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Shared/Marketing Materials/01_Panorama/EN Panorama/"/>
    </mc:Choice>
  </mc:AlternateContent>
  <xr:revisionPtr revIDLastSave="48" documentId="8_{A4A481F6-6BF7-43C8-86DD-FCD72D7575AB}" xr6:coauthVersionLast="47" xr6:coauthVersionMax="47" xr10:uidLastSave="{08CD4ACE-6600-4181-994C-3791F5944A37}"/>
  <bookViews>
    <workbookView xWindow="28680" yWindow="-120" windowWidth="38640" windowHeight="21240" xr2:uid="{00000000-000D-0000-FFFF-FFFF00000000}"/>
  </bookViews>
  <sheets>
    <sheet name="ETF Range (Page 1)" sheetId="1" r:id="rId1"/>
    <sheet name="ETFRange (Page 2)" sheetId="2" r:id="rId2"/>
    <sheet name="ETFRange (Page 3)" sheetId="11" r:id="rId3"/>
    <sheet name="Risks" sheetId="12" r:id="rId4"/>
    <sheet name="ETF Range all pages" sheetId="8" state="hidden" r:id="rId5"/>
    <sheet name="For analyse" sheetId="10" state="hidden" r:id="rId6"/>
  </sheets>
  <definedNames>
    <definedName name="_xlnm._FilterDatabase" localSheetId="0" hidden="1">'ETF Range (Page 1)'!$A$5:$T$59</definedName>
    <definedName name="_xlnm._FilterDatabase" localSheetId="4" hidden="1">'ETF Range all pages'!$A$3:$XDA$135</definedName>
    <definedName name="_xlnm._FilterDatabase" localSheetId="1" hidden="1">'ETFRange (Page 2)'!$A$4:$V$58</definedName>
    <definedName name="_xlnm._FilterDatabase" localSheetId="2" hidden="1">'ETFRange (Page 3)'!$A$4:$S$29</definedName>
    <definedName name="_xlnm.Print_Area" localSheetId="0">'ETF Range (Page 1)'!$B$2:$Q$68</definedName>
    <definedName name="_xlnm.Print_Area" localSheetId="4">'ETF Range all pages'!$B$2:$T$59</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ETF Range (Page 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11"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468" uniqueCount="882">
  <si>
    <t>Master file</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Fees</t>
    </r>
    <r>
      <rPr>
        <b/>
        <vertAlign val="superscript"/>
        <sz val="12"/>
        <color theme="0"/>
        <rFont val="Arial"/>
        <family val="2"/>
      </rPr>
      <t xml:space="preserve"> 5</t>
    </r>
  </si>
  <si>
    <r>
      <t>SRI</t>
    </r>
    <r>
      <rPr>
        <b/>
        <vertAlign val="superscript"/>
        <sz val="12"/>
        <color theme="0"/>
        <rFont val="Arial"/>
        <family val="2"/>
      </rPr>
      <t xml:space="preserve"> 6</t>
    </r>
  </si>
  <si>
    <t>UCITS ETF</t>
  </si>
  <si>
    <t>AUM</t>
  </si>
  <si>
    <t>OCR</t>
  </si>
  <si>
    <t>FUNDS RANGE - UCITS ETFs</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BNP Paribas Easy MSCI Europe SRI S-Series PAB 5% Capped UCITS ETF</t>
  </si>
  <si>
    <t>Accumulating</t>
  </si>
  <si>
    <t>LU1753045332</t>
  </si>
  <si>
    <t>SRIEC FP,  ASRR GY,  SRIECN MM,  SRIEC SW</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Euronext Paris, Xetra, SIX Swiss Exchange, BMV (Mexico)</t>
  </si>
  <si>
    <t>LU1291101555</t>
  </si>
  <si>
    <t>EESM FP,  EESM GY,  EESM IM,  EESM SW</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t>MUSRI FP,  EMUS GY,  MUSRI IM,  MUSRI SW</t>
  </si>
  <si>
    <r>
      <t>AT, CH, CL, DE, DK, ES, FI, FR, IE, IT</t>
    </r>
    <r>
      <rPr>
        <vertAlign val="superscript"/>
        <sz val="10"/>
        <color theme="1"/>
        <rFont val="Arial"/>
        <family val="2"/>
      </rPr>
      <t>2</t>
    </r>
    <r>
      <rPr>
        <sz val="10"/>
        <color theme="1"/>
        <rFont val="Arial"/>
        <family val="2"/>
      </rPr>
      <t>, LU, NL, SE, SK</t>
    </r>
  </si>
  <si>
    <t>LU1291103338</t>
  </si>
  <si>
    <t>EKLD FP,  EKLD GY,  EKLDN MM,  EKLD SW</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SRIJC FP,  QUEJ GY,  SRIJC SW,  SRIJCN MM</t>
  </si>
  <si>
    <t>LU2314312922</t>
  </si>
  <si>
    <t>CHINU FP,  9W1A GY,  CHINS SW</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t>EMSR FP,  ESRI GY,  EMSR SW,  EMSRN MM</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t>EWRD FP,  EWRD GY,  EWRD SW,  EWRDN MM</t>
  </si>
  <si>
    <r>
      <t>AT, CH, DE, DK, ES, FI, FR, IE, IT</t>
    </r>
    <r>
      <rPr>
        <vertAlign val="superscript"/>
        <sz val="10"/>
        <color theme="1"/>
        <rFont val="Arial"/>
        <family val="2"/>
      </rPr>
      <t>2</t>
    </r>
    <r>
      <rPr>
        <sz val="10"/>
        <color theme="1"/>
        <rFont val="Arial"/>
        <family val="2"/>
      </rPr>
      <t>, LU, NL, NO, SE</t>
    </r>
  </si>
  <si>
    <t>LU1615092217</t>
  </si>
  <si>
    <t>EMWE FP,  EMWE GY,  EMWE IM</t>
  </si>
  <si>
    <r>
      <t>AT, CH, CZ, DE, DK, ES, FI, FR, GB, IE, IT</t>
    </r>
    <r>
      <rPr>
        <vertAlign val="superscript"/>
        <sz val="10"/>
        <color theme="1"/>
        <rFont val="Arial"/>
        <family val="2"/>
      </rPr>
      <t>2</t>
    </r>
    <r>
      <rPr>
        <sz val="10"/>
        <color theme="1"/>
        <rFont val="Arial"/>
        <family val="2"/>
      </rPr>
      <t>, LU, NL, SE, SK</t>
    </r>
  </si>
  <si>
    <t>LU2641925016</t>
  </si>
  <si>
    <t>EMWD FP</t>
  </si>
  <si>
    <r>
      <t>AT, CH, DE, DK, ES, FI, FR, GB, IT</t>
    </r>
    <r>
      <rPr>
        <vertAlign val="superscript"/>
        <sz val="10"/>
        <color theme="1"/>
        <rFont val="Arial"/>
        <family val="2"/>
      </rPr>
      <t>2</t>
    </r>
    <r>
      <rPr>
        <sz val="10"/>
        <color theme="1"/>
        <rFont val="Arial"/>
        <family val="2"/>
      </rPr>
      <t>, LU, NL, SE</t>
    </r>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PAACU FP,  PAACU ID,  ESAC GY,  PAACU  SW,  PAAC LN</t>
  </si>
  <si>
    <t>Euronext Paris, Euronext Dublin, Xetra, SIX Swiss Exchange, LSE</t>
  </si>
  <si>
    <t>ESG MIN TRACKING ERROR (TE)</t>
  </si>
  <si>
    <t>LU1291099718</t>
  </si>
  <si>
    <t>EEUE FP,  EEUX GY,  EEUE IM,  EEUE SW</t>
  </si>
  <si>
    <r>
      <t>AT, CH, DE, DK, ES, FI, FR, IT</t>
    </r>
    <r>
      <rPr>
        <vertAlign val="superscript"/>
        <sz val="10"/>
        <color theme="1"/>
        <rFont val="Arial"/>
        <family val="2"/>
      </rPr>
      <t>2</t>
    </r>
    <r>
      <rPr>
        <sz val="10"/>
        <color theme="1"/>
        <rFont val="Arial"/>
        <family val="2"/>
      </rPr>
      <t>, LU, NL, SE, SG</t>
    </r>
    <r>
      <rPr>
        <vertAlign val="superscript"/>
        <sz val="10"/>
        <color theme="1"/>
        <rFont val="Arial"/>
        <family val="2"/>
      </rPr>
      <t>2</t>
    </r>
  </si>
  <si>
    <t>LU1291098827</t>
  </si>
  <si>
    <t>EEMU FP,  EMUX GY,  EEMU IM,  EMUF SW</t>
  </si>
  <si>
    <t>LU1291104575</t>
  </si>
  <si>
    <t>ENAM FP,  ENOA GY,  ENAM IM,  ENAM SW</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t>LU1291106356</t>
  </si>
  <si>
    <t>EPEJ FP,  PAC GY,  EPEJ IM,  EPEJ SW</t>
  </si>
  <si>
    <r>
      <t>AT, CH, CL, DE, DK, ES, FI, FR, GB, IT</t>
    </r>
    <r>
      <rPr>
        <vertAlign val="superscript"/>
        <sz val="10"/>
        <color theme="1"/>
        <rFont val="Arial"/>
        <family val="2"/>
      </rPr>
      <t>2</t>
    </r>
    <r>
      <rPr>
        <sz val="10"/>
        <color theme="1"/>
        <rFont val="Arial"/>
        <family val="2"/>
      </rPr>
      <t>, LU, NL, SE</t>
    </r>
  </si>
  <si>
    <t>LU1291102447</t>
  </si>
  <si>
    <t>EJAP FP,  EJAP GY,  EJAP SW,  EJAP MM</t>
  </si>
  <si>
    <t>LU1481203070</t>
  </si>
  <si>
    <t>EJAH FP,  EJAH GY,  EJAH IM,  EJAH SW</t>
  </si>
  <si>
    <r>
      <t>AT, CH, CL, DE, DK, ES, FI, FR, IT</t>
    </r>
    <r>
      <rPr>
        <vertAlign val="superscript"/>
        <sz val="10"/>
        <color theme="1"/>
        <rFont val="Arial"/>
        <family val="2"/>
      </rPr>
      <t>2</t>
    </r>
    <r>
      <rPr>
        <sz val="10"/>
        <color theme="1"/>
        <rFont val="Arial"/>
        <family val="2"/>
      </rPr>
      <t>, LU, SE</t>
    </r>
  </si>
  <si>
    <t>EUR Hedged</t>
  </si>
  <si>
    <t>LU2800573128</t>
  </si>
  <si>
    <t>EJAPU FP,  EJAPUN MM</t>
  </si>
  <si>
    <t>Euronext Paris, BMV (Mexico)</t>
  </si>
  <si>
    <t>LU1291097779</t>
  </si>
  <si>
    <t>EEMK FP,  EMKX GY,  EEMK IM,  EEMK SW</t>
  </si>
  <si>
    <r>
      <t>AT, CH, DE, DK, ES, FI, FR, GB, IT</t>
    </r>
    <r>
      <rPr>
        <vertAlign val="superscript"/>
        <sz val="10"/>
        <rFont val="Arial"/>
        <family val="2"/>
      </rPr>
      <t>2</t>
    </r>
    <r>
      <rPr>
        <sz val="10"/>
        <rFont val="Arial"/>
        <family val="2"/>
      </rPr>
      <t>, LU, NL, SE</t>
    </r>
  </si>
  <si>
    <t>IE0008FB2WZ1</t>
  </si>
  <si>
    <t>WEMTE FP,  ASRW GY,  WEMTE SW,  WMTE LN</t>
  </si>
  <si>
    <t>Euronext Paris, Xetra, SIX Swiss Exchange, LSE</t>
  </si>
  <si>
    <t>BNP Paribas Easy MSCI World ESG Filtered Min TE UCITS ETF</t>
  </si>
  <si>
    <t>IE000W8HP9L8</t>
  </si>
  <si>
    <t>WEMT2 FP,  ASRY GY,  WEMT2 IM,  WEMT2 SW</t>
  </si>
  <si>
    <t>IE000EHPAS96</t>
  </si>
  <si>
    <t>WEMTH FP</t>
  </si>
  <si>
    <r>
      <t>AT, CH, DE, DK, ES, FI, FR, IE, IT</t>
    </r>
    <r>
      <rPr>
        <vertAlign val="superscript"/>
        <sz val="10"/>
        <rFont val="Arial"/>
        <family val="2"/>
      </rPr>
      <t>2</t>
    </r>
    <r>
      <rPr>
        <sz val="10"/>
        <rFont val="Arial"/>
        <family val="2"/>
      </rPr>
      <t>, LU, NL, SE</t>
    </r>
  </si>
  <si>
    <t>ESG (ENVIRONMENTAL, SOCIAL, GOVERNANCE)</t>
  </si>
  <si>
    <t>IE0000VX9GN7</t>
  </si>
  <si>
    <t>SPEUS FP,  SPEUS ID,  IN0A GY,  SPEUS SW,  SPUS LN</t>
  </si>
  <si>
    <r>
      <t>AT, CH, DE, DK, ES, FI, FR, GB, IE, IT</t>
    </r>
    <r>
      <rPr>
        <vertAlign val="superscript"/>
        <sz val="10"/>
        <rFont val="Arial"/>
        <family val="2"/>
      </rPr>
      <t>2</t>
    </r>
    <r>
      <rPr>
        <sz val="10"/>
        <rFont val="Arial"/>
        <family val="2"/>
      </rPr>
      <t>, LU, NL, NO, SE</t>
    </r>
  </si>
  <si>
    <t>BNP Paribas Easy S&amp;P 500 ESG UCITS ETF</t>
  </si>
  <si>
    <t>IE0004J37T45</t>
  </si>
  <si>
    <t>SPEEU FP,  SPEEU ID,  IN0B GY,  SPEEU IM,  SPEEU SW</t>
  </si>
  <si>
    <t xml:space="preserve">Euronext Paris, Euronext Dublin, Xetra, Borsa Italiana, SIX Swiss Exchange </t>
  </si>
  <si>
    <t>IE000Q6C8036</t>
  </si>
  <si>
    <t>SPEUH FP,  ESAA GY</t>
  </si>
  <si>
    <t>FR0010150458</t>
  </si>
  <si>
    <t>E40 FP,  XEYX GY</t>
  </si>
  <si>
    <t>DE, DK, FI, FR, LU</t>
  </si>
  <si>
    <t>BNP Paribas Easy Sustainable Japan UCITS ETF</t>
  </si>
  <si>
    <t>IE000YARBD10</t>
  </si>
  <si>
    <t>AJASE FP,  LM9E GY / LM9F GY, AJASE IM,  AJASE SW</t>
  </si>
  <si>
    <r>
      <t>AT, CH, DE, DK, ES, FI, FR, IE, IT</t>
    </r>
    <r>
      <rPr>
        <vertAlign val="superscript"/>
        <sz val="10"/>
        <color theme="1"/>
        <rFont val="Arial"/>
        <family val="2"/>
      </rPr>
      <t>2</t>
    </r>
    <r>
      <rPr>
        <sz val="10"/>
        <color theme="1"/>
        <rFont val="Arial"/>
        <family val="2"/>
      </rPr>
      <t>, LU, NL, SE</t>
    </r>
  </si>
  <si>
    <t xml:space="preserve">  EUR / USD</t>
  </si>
  <si>
    <t>Physical replication of a Model portfolio</t>
  </si>
  <si>
    <t>BNP Paribas Easy Sustainable US UCITS ETF</t>
  </si>
  <si>
    <t>IE0000LVTJ08</t>
  </si>
  <si>
    <t>AUSSE FP,  LM9D GY,  AUSSE IM</t>
  </si>
  <si>
    <t>IE000130VPV5</t>
  </si>
  <si>
    <t>AUSSD FP,  LM9A GY,  AUSSD SW</t>
  </si>
  <si>
    <t>BNP Paribas Easy Sustainable World UCITS ETF</t>
  </si>
  <si>
    <t>IE000629MKR4</t>
  </si>
  <si>
    <t>LM9B GY,  AWDS SW</t>
  </si>
  <si>
    <t>Xetra, SIX Swiss Exchange</t>
  </si>
  <si>
    <t>0,20%</t>
  </si>
  <si>
    <t>IE0007QB4QS2</t>
  </si>
  <si>
    <t>AWDSE FP, LM9C GY, AWDSE IM</t>
  </si>
  <si>
    <t>#N/A N/A</t>
  </si>
  <si>
    <t>ESG THEMATIC</t>
  </si>
  <si>
    <t>BNP Paribas Easy ECPI Circular Economy Leaders</t>
  </si>
  <si>
    <t>LU1953136527</t>
  </si>
  <si>
    <t>REUSE FP,  EMEC GY,  REUSE IM,  REUSE SW,  REUSEN MM</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t>REUSD FP,  BJLC GY,  REUSD SW</t>
  </si>
  <si>
    <r>
      <t>AT, CH, CL, DE, ES, FR, IT</t>
    </r>
    <r>
      <rPr>
        <vertAlign val="superscript"/>
        <sz val="10"/>
        <rFont val="Arial"/>
        <family val="2"/>
      </rPr>
      <t>2</t>
    </r>
    <r>
      <rPr>
        <sz val="10"/>
        <rFont val="Arial"/>
        <family val="2"/>
      </rPr>
      <t>, LU, NL</t>
    </r>
  </si>
  <si>
    <t>IE000FF2EBQ8</t>
  </si>
  <si>
    <t>ENG FP,  XU61 GY,  EENG IM,  ENGEU SW</t>
  </si>
  <si>
    <t>BNP Paribas Easy ECPI Global ESG Infrastructure UCITS ETF</t>
  </si>
  <si>
    <t>IE0006O3TTP9</t>
  </si>
  <si>
    <t>ENGUS FP,  BJLB GY,  ENGUS SW,  ENGU LN</t>
  </si>
  <si>
    <t>BNP Paribas Easy ECPI Global ESG Blue Economy</t>
  </si>
  <si>
    <t>LU2194447293</t>
  </si>
  <si>
    <t>BLUE FP,  BJLE GY,  OCEAN IM,  BLUE SW</t>
  </si>
  <si>
    <r>
      <t>AT, CH, DE, DK, ES, FI, FR, GB, IT</t>
    </r>
    <r>
      <rPr>
        <vertAlign val="superscript"/>
        <sz val="10"/>
        <rFont val="Arial"/>
        <family val="2"/>
      </rPr>
      <t>2</t>
    </r>
    <r>
      <rPr>
        <sz val="10"/>
        <rFont val="Arial"/>
        <family val="2"/>
      </rPr>
      <t>, LU, NL, SE, SK</t>
    </r>
  </si>
  <si>
    <t>BNP Paribas Easy ECPI Global ESG Blue Economy UCITS ETF</t>
  </si>
  <si>
    <t>LU2533813296</t>
  </si>
  <si>
    <t>BLUSD FP,  ASR1 GY,  BLUSD SW</t>
  </si>
  <si>
    <r>
      <t>AT, CH, DE, ES, FR, GB, IT</t>
    </r>
    <r>
      <rPr>
        <vertAlign val="superscript"/>
        <sz val="10"/>
        <rFont val="Arial"/>
        <family val="2"/>
      </rPr>
      <t>2</t>
    </r>
    <r>
      <rPr>
        <sz val="10"/>
        <rFont val="Arial"/>
        <family val="2"/>
      </rPr>
      <t>, LU, NL</t>
    </r>
  </si>
  <si>
    <t>BNP Paribas Easy ECPI Global ESG Hydrogen Economy</t>
  </si>
  <si>
    <t>LU2365458145</t>
  </si>
  <si>
    <t>HYDRO FP,  ASRS GY,  HYDESG IM,  HYDRO SW</t>
  </si>
  <si>
    <t>BNP Paribas Easy ECPI Global ESG Hydrogen Economy UCITS ETF</t>
  </si>
  <si>
    <t>LU2533813023</t>
  </si>
  <si>
    <t>HYDUS FP,  ASRZ GY,  HYDUS SW</t>
  </si>
  <si>
    <r>
      <t>AT, CH, DE, ES, FR, GB, IT</t>
    </r>
    <r>
      <rPr>
        <vertAlign val="superscript"/>
        <sz val="10"/>
        <color theme="1"/>
        <rFont val="Arial"/>
        <family val="2"/>
      </rPr>
      <t>2</t>
    </r>
    <r>
      <rPr>
        <sz val="10"/>
        <color theme="1"/>
        <rFont val="Arial"/>
        <family val="2"/>
      </rPr>
      <t>, LU, NL</t>
    </r>
  </si>
  <si>
    <t>BNP Paribas Easy ECPI Global ESG Med Tech</t>
  </si>
  <si>
    <t>LU2365457410</t>
  </si>
  <si>
    <t>MEDTE FP,  ASRP GY,  MEDTE IM,  MEDTE SW</t>
  </si>
  <si>
    <r>
      <t>AT, CH, DE, DK, ES, FI, FR, GB, IT</t>
    </r>
    <r>
      <rPr>
        <vertAlign val="superscript"/>
        <sz val="10"/>
        <color theme="1"/>
        <rFont val="Arial"/>
        <family val="2"/>
      </rPr>
      <t>2</t>
    </r>
    <r>
      <rPr>
        <sz val="10"/>
        <color theme="1"/>
        <rFont val="Arial"/>
        <family val="2"/>
      </rPr>
      <t>, LU, NL, SE, SK</t>
    </r>
  </si>
  <si>
    <t>BNP Paribas Easy ECPI Global ESG Med Tech UCITS ETF</t>
  </si>
  <si>
    <t>LU2533811084</t>
  </si>
  <si>
    <t>MTUSD FP,  BJLA GY,  MTUSD SW</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5 Source: BNP Paribas Asset Management. These are the ongoing charges known at the date mentioned in the table.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r>
      <t xml:space="preserve">Fees </t>
    </r>
    <r>
      <rPr>
        <b/>
        <vertAlign val="superscript"/>
        <sz val="12"/>
        <color theme="0"/>
        <rFont val="Arial"/>
        <family val="2"/>
      </rPr>
      <t>5</t>
    </r>
  </si>
  <si>
    <t>Duration</t>
  </si>
  <si>
    <t>Yield to Maturity</t>
  </si>
  <si>
    <t>CLIMATE-RELATED EQUITIES</t>
  </si>
  <si>
    <t>BNP Paribas Easy Low Carbon 100 Eurozone PAB</t>
  </si>
  <si>
    <t>LU2194448267</t>
  </si>
  <si>
    <t>LCEZ FP,  LCDE GY,  LCEUZ IM</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t>ECN FP,  LCEU GY,  LCEU IM,  LCEU SE</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LCWLD FP,  LOWD GY,  LCWLD IM,  LCWLD SW</t>
  </si>
  <si>
    <t>BNP Paribas Easy ESG Eurozone Biodiversity Leaders PAB</t>
  </si>
  <si>
    <t>LU2446381555</t>
  </si>
  <si>
    <t>BIODV FP,  ASRV GY,  BIODV IM,  BIODL SW</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BNP Paribas Easy JPM ESG EMU Government Bond IG</t>
  </si>
  <si>
    <t>LU1481202692</t>
  </si>
  <si>
    <t>JBEM FP,  JBEM GY,  JBEM IM,  JBEM SW</t>
  </si>
  <si>
    <t>BNP Paribas Easy JPM ESG EMU Government Bond IG 1-3Y</t>
  </si>
  <si>
    <t>LU2533810862</t>
  </si>
  <si>
    <t>GEU3C FP,  BJLG GY,  GEU3C IM,  GEU3C SW</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BNP Paribas Easy JPM ESG EMU Government Bond IG 3-5Y</t>
  </si>
  <si>
    <t>LU2244387457</t>
  </si>
  <si>
    <t>GEMU FP,  ASRE GY,  GEMU IM,  EMUGB SW</t>
  </si>
  <si>
    <t>BNP Paribas Easy JPM ESG EMU Government Bond IG 10Y+</t>
  </si>
  <si>
    <t>LU2742533636</t>
  </si>
  <si>
    <t>GOV10 FP,  BJLS GY,  GOV10 IM,  GOV10 SW</t>
  </si>
  <si>
    <t>LU2742533552</t>
  </si>
  <si>
    <t>GOD10 FP,  BJLR GY</t>
  </si>
  <si>
    <t>BNP Paribas Easy JPM ESG EMBI Global Diversified Composite</t>
  </si>
  <si>
    <t>LU1547515053</t>
  </si>
  <si>
    <t>EMBI FP,  ASRC GY,  EGDC SW</t>
  </si>
  <si>
    <r>
      <t>AT, CH, CL, DE, DK, ES, FI, FR, GB, IT</t>
    </r>
    <r>
      <rPr>
        <vertAlign val="superscript"/>
        <sz val="10"/>
        <rFont val="Arial"/>
        <family val="2"/>
      </rPr>
      <t>2</t>
    </r>
    <r>
      <rPr>
        <sz val="10"/>
        <rFont val="Arial"/>
        <family val="2"/>
      </rPr>
      <t>, LU, NL, SE, SG</t>
    </r>
    <r>
      <rPr>
        <vertAlign val="superscript"/>
        <sz val="10"/>
        <rFont val="Arial"/>
        <family val="2"/>
      </rPr>
      <t>2</t>
    </r>
  </si>
  <si>
    <t>LU1547515137</t>
  </si>
  <si>
    <t>EMBH FP,  ASRD GY,  ASRD IM,  EMBH SW</t>
  </si>
  <si>
    <r>
      <t>AT, CH, CL, DE, DK, ES, FI, FR, GB, IE, IT</t>
    </r>
    <r>
      <rPr>
        <vertAlign val="superscript"/>
        <sz val="10"/>
        <rFont val="Arial"/>
        <family val="2"/>
      </rPr>
      <t>2</t>
    </r>
    <r>
      <rPr>
        <sz val="10"/>
        <rFont val="Arial"/>
        <family val="2"/>
      </rPr>
      <t>, LU, NL, SE, SG</t>
    </r>
    <r>
      <rPr>
        <vertAlign val="superscript"/>
        <sz val="10"/>
        <rFont val="Arial"/>
        <family val="2"/>
      </rPr>
      <t>2</t>
    </r>
  </si>
  <si>
    <t>LU2868143954</t>
  </si>
  <si>
    <t>BJL1 GY,  BJL1 SW</t>
  </si>
  <si>
    <r>
      <t>AT, CH, DE, FR, GB, LU, SG</t>
    </r>
    <r>
      <rPr>
        <vertAlign val="superscript"/>
        <sz val="10"/>
        <rFont val="Arial"/>
        <family val="2"/>
      </rPr>
      <t>2</t>
    </r>
  </si>
  <si>
    <t>CHF Hedged</t>
  </si>
  <si>
    <t>AT, CH, DE, FR, LU</t>
  </si>
  <si>
    <t>LU2868144093</t>
  </si>
  <si>
    <t>BJL2 GY</t>
  </si>
  <si>
    <t>Xetra</t>
  </si>
  <si>
    <t>GBP Hedged</t>
  </si>
  <si>
    <t>SRI AGGREGATE BONDS</t>
  </si>
  <si>
    <t>BNP Paribas Easy € Aggregate Bond SRI Fossil Free</t>
  </si>
  <si>
    <t>LU2533812991</t>
  </si>
  <si>
    <t>BSRIC FP,  BJLF GY,  BSRIC IM</t>
  </si>
  <si>
    <t>BNP Paribas Easy € Aggregate Bond SRI Fossil Free UCITS ETF</t>
  </si>
  <si>
    <t>LU2533812728</t>
  </si>
  <si>
    <t>BSRID FP,  BJLD GY,  BSRID IM</t>
  </si>
  <si>
    <t>SRI CORPORATE BONDS</t>
  </si>
  <si>
    <t>BNP Paribas Easy € Corp Bond SRI PAB</t>
  </si>
  <si>
    <t>LU1859444769</t>
  </si>
  <si>
    <t>SRIC FP,  ASRI GY,  SRIC IM,  SRIC SW</t>
  </si>
  <si>
    <r>
      <t>AT, CH, CZ, DE, DK, ES, FI, FR, GB, IE, IT</t>
    </r>
    <r>
      <rPr>
        <vertAlign val="superscript"/>
        <sz val="10"/>
        <rFont val="Arial"/>
        <family val="2"/>
      </rPr>
      <t>2</t>
    </r>
    <r>
      <rPr>
        <sz val="10"/>
        <rFont val="Arial"/>
        <family val="2"/>
      </rPr>
      <t>, LU, NL, SE, SG</t>
    </r>
    <r>
      <rPr>
        <vertAlign val="superscript"/>
        <sz val="10"/>
        <rFont val="Arial"/>
        <family val="2"/>
      </rPr>
      <t>2</t>
    </r>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BNP Paribas Easy € Corp Bond SRI PAB 1-3Y</t>
  </si>
  <si>
    <t>LU2008760592</t>
  </si>
  <si>
    <t>SRIC3 FP,  ASR3 GY,  SRIC3 IM,  SRIC3 SW</t>
  </si>
  <si>
    <t>BNP Paribas Easy € Corp Bond SRI PAB 3-5Y</t>
  </si>
  <si>
    <t>LU2008761053</t>
  </si>
  <si>
    <t>SRIC5 FP,  ASR5 GY,  SRIC5 IM,  SRIC5 SW</t>
  </si>
  <si>
    <t>BNP Paribas Easy € Corp Bond SRI PAB 3-5Y UCITS ETF</t>
  </si>
  <si>
    <t>LU2446383338</t>
  </si>
  <si>
    <t>SRIC6 FP,  ASRX GY</t>
  </si>
  <si>
    <t>BNP Paribas Easy € Corp Bond SRI Fossil Free 7-10Y</t>
  </si>
  <si>
    <t>LU2742532828</t>
  </si>
  <si>
    <t>SRIC7 FP,  BJLU GY,  SRIC7 IM,  SRIC7 SW</t>
  </si>
  <si>
    <t>LU2742532745</t>
  </si>
  <si>
    <t>SRID7 FP,  BJLT GY</t>
  </si>
  <si>
    <t>BNP Paribas Easy € Corp Bond SRI Fossil Free Ultrashort Duration</t>
  </si>
  <si>
    <t>LU2533812058</t>
  </si>
  <si>
    <t>SRIUC FP,  BJLI GY,  SRIUC IM</t>
  </si>
  <si>
    <r>
      <t>AT, DE, DK, ES, FI, FR, GB, IT</t>
    </r>
    <r>
      <rPr>
        <vertAlign val="superscript"/>
        <sz val="10"/>
        <color theme="1"/>
        <rFont val="Arial"/>
        <family val="2"/>
      </rPr>
      <t>2</t>
    </r>
    <r>
      <rPr>
        <sz val="10"/>
        <color theme="1"/>
        <rFont val="Arial"/>
        <family val="2"/>
      </rPr>
      <t>, LU, NL, SE</t>
    </r>
  </si>
  <si>
    <t>LU2533811910</t>
  </si>
  <si>
    <t>SRIUD FP,  BJLL GY</t>
  </si>
  <si>
    <t>BNP Paribas Easy € High Yield SRI Fossil Free</t>
  </si>
  <si>
    <t>LU2244386053</t>
  </si>
  <si>
    <t>HYSRI FP,  ASRF GY,  HYSRI IM</t>
  </si>
  <si>
    <t>BNP Paribas Easy € High Yield SRI Fossil Free UCITS ETF</t>
  </si>
  <si>
    <t>LU2244386137</t>
  </si>
  <si>
    <t>HSRID FP,  ASRG GY,  HSRID IM</t>
  </si>
  <si>
    <t>BNP Paribas Easy USD Corp Bond SRI Fossil Free</t>
  </si>
  <si>
    <t>LU2616774076</t>
  </si>
  <si>
    <t>USCBC FP,  BJLJ GY,  USCBC IM</t>
  </si>
  <si>
    <t>USD (FP, GY) /
EUR (IM)</t>
  </si>
  <si>
    <t>LU2616776444</t>
  </si>
  <si>
    <t>USCBD FP,  BJLK GY</t>
  </si>
  <si>
    <t>BNP Paribas Easy Sustainable EUR Corporate Bond</t>
  </si>
  <si>
    <t>LU2697596745</t>
  </si>
  <si>
    <t>ACES FP,  BJLN GY,  SEUCB IM,  ACES SW</t>
  </si>
  <si>
    <t>LU2697596828</t>
  </si>
  <si>
    <t>ACESD FP,  BJLP GY,  ACESD SW</t>
  </si>
  <si>
    <t>BNP Paribas Easy Sustainable EUR Government Bond</t>
  </si>
  <si>
    <t>LU2697597552</t>
  </si>
  <si>
    <t>AGES FP,  BJLM GY,  SEUGB IM,  AGES SW</t>
  </si>
  <si>
    <t>LU2697597719</t>
  </si>
  <si>
    <t>AGESD FP,  BJLQ GY,  AGESD SW</t>
  </si>
  <si>
    <t>BNP Paribas Easy Sustainable EUR Corporate Bond December 2027</t>
  </si>
  <si>
    <t>LU2823898353</t>
  </si>
  <si>
    <t>ACE27 FP,  BJLV GY,  ACE27 IM</t>
  </si>
  <si>
    <t>LU2823898437</t>
  </si>
  <si>
    <t>BJL0 GY</t>
  </si>
  <si>
    <t>BNP Paribas Easy Sustainable EUR Corporate Bond December 2029</t>
  </si>
  <si>
    <t>LU2823896811</t>
  </si>
  <si>
    <t>ACE29 FP,  BJLW GY,  ACE29 IM</t>
  </si>
  <si>
    <t>LU2823896738</t>
  </si>
  <si>
    <t>BJLZ GY</t>
  </si>
  <si>
    <t>BNP Paribas Easy Sustainable EUR Corporate Bond December 2032</t>
  </si>
  <si>
    <t>LU2823895847</t>
  </si>
  <si>
    <t>ACE32 FP,  BJLX GY,  ACE32 IM</t>
  </si>
  <si>
    <t>LU2823895763</t>
  </si>
  <si>
    <t>BJLY GY</t>
  </si>
  <si>
    <t>GREEN BONDS</t>
  </si>
  <si>
    <t>BNP Paribas Easy JPM ESG Green Social &amp; Sustainability IG EUR Bond</t>
  </si>
  <si>
    <t>LU2365458814</t>
  </si>
  <si>
    <t>GSSBD FP,  ASRQ GY,  EJEGSS IM,  GSSBD SW</t>
  </si>
  <si>
    <t>BNP Paribas Easy JPM ESG Green Social &amp; Sustainability IG EUR Bond UCITS ETF</t>
  </si>
  <si>
    <t>LU2365458731</t>
  </si>
  <si>
    <t>GSSBO FP,  ASRN GY</t>
  </si>
  <si>
    <t>ESD FP,  ESAP GY,  ESD SE,  ESDN MM</t>
  </si>
  <si>
    <t>ESG SMART BETA BY BNP PARIBAS</t>
  </si>
  <si>
    <t>BNP Paribas Easy ESG Growth Europe</t>
  </si>
  <si>
    <t>LU2244387887</t>
  </si>
  <si>
    <t>EGRO FP,  EGRE GY,  EGRO IM</t>
  </si>
  <si>
    <r>
      <t>DE, DK, FI, FR, IT</t>
    </r>
    <r>
      <rPr>
        <vertAlign val="superscript"/>
        <sz val="10"/>
        <rFont val="Arial"/>
        <family val="2"/>
      </rPr>
      <t>2</t>
    </r>
    <r>
      <rPr>
        <sz val="10"/>
        <rFont val="Arial"/>
        <family val="2"/>
      </rPr>
      <t>, LU, NL, SE</t>
    </r>
  </si>
  <si>
    <t>BNP Paribas Easy ESG Low Vol Europe</t>
  </si>
  <si>
    <t>LU1377381717</t>
  </si>
  <si>
    <t>EVOE FP,  VLEU GY,  EVOE IM,  EVOE SE</t>
  </si>
  <si>
    <r>
      <t>AT, CH, CZ, DE, DK, ES, FI, FR, GB, IT</t>
    </r>
    <r>
      <rPr>
        <vertAlign val="superscript"/>
        <sz val="10"/>
        <rFont val="Arial"/>
        <family val="2"/>
      </rPr>
      <t>2</t>
    </r>
    <r>
      <rPr>
        <sz val="10"/>
        <rFont val="Arial"/>
        <family val="2"/>
      </rPr>
      <t>, LU, NL, NO, SE</t>
    </r>
  </si>
  <si>
    <t>BNP Paribas Easy ESG Low Vol Europe UCITS ETF</t>
  </si>
  <si>
    <t>LU1481201025</t>
  </si>
  <si>
    <t>VLED FP,  VLED GY,  VLED SE</t>
  </si>
  <si>
    <t>CH, DE, DK, FI, FR, LU, SE</t>
  </si>
  <si>
    <t>BNP Paribas Easy ESG Low Vol US</t>
  </si>
  <si>
    <t>LU1377381980</t>
  </si>
  <si>
    <t>EVOU FP,  VLUS GY,  EVOU IM,  EVOU SE</t>
  </si>
  <si>
    <r>
      <t>AT, CH, CZ, DE, DK, FI, FR, GB, IT</t>
    </r>
    <r>
      <rPr>
        <vertAlign val="superscript"/>
        <sz val="10"/>
        <rFont val="Arial"/>
        <family val="2"/>
      </rPr>
      <t>2</t>
    </r>
    <r>
      <rPr>
        <sz val="10"/>
        <rFont val="Arial"/>
        <family val="2"/>
      </rPr>
      <t>, LU, NO, SE</t>
    </r>
  </si>
  <si>
    <t>BNP Paribas Easy ESG Low Vol US UCITS ETF</t>
  </si>
  <si>
    <t>LU1481201298</t>
  </si>
  <si>
    <t>VLUD FP,  VLUD GY,  VLUD SE</t>
  </si>
  <si>
    <t>LU1481201371</t>
  </si>
  <si>
    <t>VLUU GY,  VLUU SE</t>
  </si>
  <si>
    <t>CH, CZ, DE, DK, FI, LU, SE</t>
  </si>
  <si>
    <t>BNP Paribas Easy ESG Momentum Europe</t>
  </si>
  <si>
    <t>LU1377382012</t>
  </si>
  <si>
    <t>EMOM FP,  MOEU GY,  EMOM IM,  EMOM SE</t>
  </si>
  <si>
    <r>
      <t>AT, CH, DE, DK, FI, FR, GB, IT</t>
    </r>
    <r>
      <rPr>
        <vertAlign val="superscript"/>
        <sz val="10"/>
        <rFont val="Arial"/>
        <family val="2"/>
      </rPr>
      <t>2</t>
    </r>
    <r>
      <rPr>
        <sz val="10"/>
        <rFont val="Arial"/>
        <family val="2"/>
      </rPr>
      <t>, LU, NO, SE</t>
    </r>
  </si>
  <si>
    <t>BNP Paribas Easy ESG Momentum Europe UCITS ETF</t>
  </si>
  <si>
    <t>LU1481201538</t>
  </si>
  <si>
    <t>MOED FP,  MOED GY,  MOED SE</t>
  </si>
  <si>
    <t>BNP Paribas Easy ESG Quality Europe</t>
  </si>
  <si>
    <t>LU1377382103</t>
  </si>
  <si>
    <t>EQUA FP,  QUEU GY,  EQUA IM,  EQUA SE</t>
  </si>
  <si>
    <t>BNP Paribas Easy ESG Quality Europe UCITS ETF</t>
  </si>
  <si>
    <t>LU1481201611</t>
  </si>
  <si>
    <t>QUED FP,  QUED GY,  QUED SE</t>
  </si>
  <si>
    <t>BNP Paribas Easy ESG Value Europe</t>
  </si>
  <si>
    <t>LU1377382285</t>
  </si>
  <si>
    <t>EVAE FP,  VALU GY,  EVAE IM,  EVAE SE</t>
  </si>
  <si>
    <t>BNP Paribas Easy ESG Value Europe UCITS ETF</t>
  </si>
  <si>
    <t>LU1481201702</t>
  </si>
  <si>
    <t>VALD FP,  VALD GY,  VALD SE</t>
  </si>
  <si>
    <t>BNP Paribas Easy ESG Dividend Europ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AT, CH, DE, DK, FI, FR</t>
  </si>
  <si>
    <t>FR0011550185</t>
  </si>
  <si>
    <t>FR0011550177</t>
  </si>
  <si>
    <r>
      <t>AT, CH, CL, CZ, DE, DK, ES, FI, FR, IT</t>
    </r>
    <r>
      <rPr>
        <vertAlign val="superscript"/>
        <sz val="10"/>
        <rFont val="Arial"/>
        <family val="2"/>
      </rPr>
      <t>2</t>
    </r>
    <r>
      <rPr>
        <sz val="10"/>
        <rFont val="Arial"/>
        <family val="2"/>
      </rPr>
      <t>, LU</t>
    </r>
  </si>
  <si>
    <t>FR0011550680</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t>GSCU FP,  GSCU SE</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GSCE NA,  GSDE GY,  GSCE IM,  GSCE SE</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INVESTMENT RISKS</t>
  </si>
  <si>
    <t>• Interest rate risk: The value of an investment may be affected by interest rate fluctuations.</t>
  </si>
  <si>
    <t>Interest rates may be influenced by several elements or events, such as monetary policy,</t>
  </si>
  <si>
    <t>the discount rate, inflation, etc.</t>
  </si>
  <si>
    <t>• Credit risk: This is the risk that may derive from the rating downgrade of a bond issuer to</t>
  </si>
  <si>
    <t>which the sub funds are exposed, which may therefore cause the value of the investments</t>
  </si>
  <si>
    <t>to go down. Sub funds investing in high-yield bonds present a higher than average risk due</t>
  </si>
  <si>
    <t>to the greater fluctuation of their currency or the quality of the issuer.</t>
  </si>
  <si>
    <t>• Counterparty risk: This risk relates to the quality of the counterparty with whom the</t>
  </si>
  <si>
    <t>management company does business, in particular for the settlement/delivery of financial</t>
  </si>
  <si>
    <t>instruments or the conclusion of financial forward contracts. The risk reflects the</t>
  </si>
  <si>
    <t>counterparty’s ability to honour its commitments (payment, delivery, repayment, etc.).</t>
  </si>
  <si>
    <t>• Liquidity risk: There is a risk that investments made in the sub funds may become illiquid</t>
  </si>
  <si>
    <t>due to an over-restricted market (often reflected by a very broad bid-ask spread or by</t>
  </si>
  <si>
    <t>substantial price movements), or if their “rating” declines or their economic situation</t>
  </si>
  <si>
    <t>deteriorates.</t>
  </si>
  <si>
    <t>• Derivatives risk: the use of derivatives by the funds includes various risks. Those risks</t>
  </si>
  <si>
    <t>are (without limitation), the lack of secondary market liquidity under circumstances,</t>
  </si>
  <si>
    <t>valuations risks, the lack of standardization and regulation, the risk of leverage, the risk of</t>
  </si>
  <si>
    <t>counterparty.</t>
  </si>
  <si>
    <t>• Risk linked to equity markets: the risks associated with investments in equities (and similar</t>
  </si>
  <si>
    <t>instruments) include significant fluctuations in prices, negative information about the</t>
  </si>
  <si>
    <t>issuer or market and the subordination of a company’s equities to its bonds. The value of</t>
  </si>
  <si>
    <t>investments and the income they generate may go down as well as up and it is possible</t>
  </si>
  <si>
    <t>that investors will not recover their initial outlay.</t>
  </si>
  <si>
    <t>• Environmental, Social and Governance (ESG) Investment Risk: The lack of common or</t>
  </si>
  <si>
    <t>harmonized definitions and labels integrating ESG and sustainability criteria at EU level may</t>
  </si>
  <si>
    <t>result in different approaches by managers when setting ESG objectives. This also means</t>
  </si>
  <si>
    <t>that it may be difficult to compare strategies integrating ESG and sustainability criteria to</t>
  </si>
  <si>
    <t>the extent that the selection and weightings applied to select investments may be based</t>
  </si>
  <si>
    <t>on metrics that may share the same name but have different underlying meanings. In</t>
  </si>
  <si>
    <t>evaluating a security based on the ESG and sustainability criteria, the Investment Manager</t>
  </si>
  <si>
    <t>may also use data sources provided by external ESG research providers. Given the evolving</t>
  </si>
  <si>
    <t>nature of ESG, these data sources may for the time being be incomplete, inaccurate or</t>
  </si>
  <si>
    <t>unavailable. Applying responsible business conduct standards in the investment process</t>
  </si>
  <si>
    <t>may lead to the exclusion of securities of certain issuers. Consequently, the Sub-Fund’s</t>
  </si>
  <si>
    <t>performance may at times be better or worse than the performance of relatable funds that</t>
  </si>
  <si>
    <t>do not apply such standards.</t>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r>
      <t>DE, FR, LU, SG</t>
    </r>
    <r>
      <rPr>
        <vertAlign val="superscript"/>
        <sz val="10"/>
        <rFont val="Arial"/>
        <family val="2"/>
      </rPr>
      <t>2</t>
    </r>
  </si>
  <si>
    <t>LU2881684745</t>
  </si>
  <si>
    <t>Physical replication 
of a Model portfolio</t>
  </si>
  <si>
    <t>IE0007YP0PL1</t>
  </si>
  <si>
    <t>GRCTB FP,  ESAD GY,  GRCTB IM</t>
  </si>
  <si>
    <t>BNP Paribas Easy S&amp;P 500 UCITS ETF</t>
  </si>
  <si>
    <t>BNP Paribas Easy CAC 40 ESG UCITS ETF</t>
  </si>
  <si>
    <t xml:space="preserve">French SRI Label       Towards Sustainability Label            FNG Label                       </t>
  </si>
  <si>
    <t xml:space="preserve">French SRI Label       Towards Sustainability Label            FNG Label                     </t>
  </si>
  <si>
    <t xml:space="preserve">French SRI Label       Towards Sustainability Label            FNG Label                        </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5.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5.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BNP Paribas Easy FTSE EPRA Nareit Global Developed Green CTB UCITS ETF</t>
  </si>
  <si>
    <t>LU2914558916</t>
  </si>
  <si>
    <t>BNP Paribas Easy Sustainable Europe</t>
  </si>
  <si>
    <t>AEUSE FP,  BJL6 GY,  AEUSE IM,  AEUSE SW</t>
  </si>
  <si>
    <t>PAACE FP,  PAACE ID,  ESAB GY,  PAACE IM</t>
  </si>
  <si>
    <t>BJL5 GY</t>
  </si>
  <si>
    <t>GREAD FP,  BJL7 GY,  EEPD SW</t>
  </si>
  <si>
    <r>
      <t>AT, DE, DK, ES, FI, FR, GB, IE, IT</t>
    </r>
    <r>
      <rPr>
        <vertAlign val="superscript"/>
        <sz val="10"/>
        <color theme="1"/>
        <rFont val="Arial"/>
        <family val="2"/>
      </rPr>
      <t>2</t>
    </r>
    <r>
      <rPr>
        <sz val="10"/>
        <color theme="1"/>
        <rFont val="Arial"/>
        <family val="2"/>
      </rPr>
      <t>, LU, NL, SE, SK</t>
    </r>
  </si>
  <si>
    <t>28.02.2025</t>
  </si>
  <si>
    <t>Assets as of 28.02.2025 (M€)</t>
  </si>
  <si>
    <t>LU3000546336</t>
  </si>
  <si>
    <t>TBC</t>
  </si>
  <si>
    <t>FR, LU</t>
  </si>
  <si>
    <t>Pending: Euronext Paris</t>
  </si>
  <si>
    <t>BNP Paribas Easy MSCI World Min TE UCITS ETF</t>
  </si>
  <si>
    <t>BNP Paribas Easy MSCI ACWI SRI PAB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s>
  <fonts count="213">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s>
  <borders count="9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571">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4" fillId="33" borderId="0" xfId="3" applyFill="1" applyAlignment="1" applyProtection="1">
      <alignment horizontal="left" vertic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33" borderId="0" xfId="3" applyFill="1" applyAlignment="1" applyProtection="1">
      <alignment horizontal="center" vertic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170" fontId="180" fillId="86"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3" fontId="14" fillId="33" borderId="0" xfId="2" applyNumberFormat="1" applyFill="1" applyAlignment="1" applyProtection="1">
      <alignment horizontal="left" vertical="center"/>
      <protection locked="0"/>
    </xf>
    <xf numFmtId="3" fontId="14" fillId="33" borderId="0" xfId="3" applyNumberFormat="1" applyFill="1" applyAlignment="1" applyProtection="1">
      <alignment horizontal="center" vertical="center"/>
      <protection locked="0"/>
    </xf>
    <xf numFmtId="0" fontId="14" fillId="0" borderId="59" xfId="3" applyBorder="1" applyAlignment="1" applyProtection="1">
      <alignment horizontal="center" vertical="center"/>
      <protection locked="0"/>
    </xf>
    <xf numFmtId="1" fontId="14" fillId="0" borderId="14" xfId="3" applyNumberFormat="1" applyBorder="1" applyAlignment="1" applyProtection="1">
      <alignment horizontal="center" vertical="center"/>
      <protection locked="0"/>
    </xf>
    <xf numFmtId="0" fontId="207" fillId="0" borderId="0" xfId="0" applyFont="1" applyAlignment="1">
      <alignment horizontal="center" vertical="center" readingOrder="1"/>
    </xf>
    <xf numFmtId="0" fontId="14" fillId="0" borderId="52" xfId="3" applyBorder="1" applyAlignment="1" applyProtection="1">
      <alignment horizontal="center" vertical="center" wrapText="1"/>
      <protection locked="0"/>
    </xf>
    <xf numFmtId="0" fontId="14" fillId="0" borderId="52" xfId="2" applyBorder="1" applyAlignment="1" applyProtection="1">
      <alignment horizontal="center" vertical="center"/>
      <protection locked="0"/>
    </xf>
    <xf numFmtId="0" fontId="14" fillId="0" borderId="14" xfId="4" applyBorder="1" applyAlignment="1" applyProtection="1">
      <alignment horizontal="center" vertical="center" wrapText="1"/>
      <protection locked="0"/>
    </xf>
    <xf numFmtId="0" fontId="14" fillId="0" borderId="52" xfId="2" applyBorder="1" applyAlignment="1" applyProtection="1">
      <alignment horizontal="center" vertical="center" wrapText="1"/>
      <protection locked="0"/>
    </xf>
    <xf numFmtId="0" fontId="178" fillId="33" borderId="0" xfId="2" applyFont="1" applyFill="1" applyAlignment="1">
      <alignment vertical="center"/>
    </xf>
    <xf numFmtId="0" fontId="23" fillId="33" borderId="0" xfId="2" applyFont="1" applyFill="1" applyAlignment="1">
      <alignment vertical="center"/>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33" borderId="14" xfId="2" applyFill="1" applyBorder="1" applyAlignment="1" applyProtection="1">
      <alignment horizontal="center" vertical="center"/>
      <protection locked="0"/>
    </xf>
    <xf numFmtId="0" fontId="14" fillId="33" borderId="14" xfId="4" applyFill="1"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14" fillId="0" borderId="16" xfId="3" applyBorder="1" applyAlignment="1" applyProtection="1">
      <alignment horizontal="center" vertical="center" wrapText="1"/>
      <protection locked="0"/>
    </xf>
    <xf numFmtId="49" fontId="14" fillId="0" borderId="14" xfId="2" applyNumberFormat="1" applyBorder="1" applyAlignment="1" applyProtection="1">
      <alignment horizontal="center" vertical="center" wrapText="1"/>
      <protection locked="0"/>
    </xf>
    <xf numFmtId="0" fontId="14" fillId="0" borderId="62" xfId="3" quotePrefix="1" applyBorder="1" applyAlignment="1" applyProtection="1">
      <alignment horizontal="center" vertical="center"/>
      <protection locked="0"/>
    </xf>
    <xf numFmtId="0" fontId="33" fillId="0" borderId="52" xfId="3" applyFont="1" applyBorder="1" applyAlignment="1" applyProtection="1">
      <alignment horizontal="center" vertical="center"/>
      <protection locked="0"/>
    </xf>
    <xf numFmtId="0" fontId="22" fillId="0" borderId="66" xfId="4" applyFont="1" applyBorder="1" applyAlignment="1" applyProtection="1">
      <alignment vertical="center"/>
      <protection locked="0"/>
    </xf>
    <xf numFmtId="0" fontId="22" fillId="0" borderId="14" xfId="3" applyFont="1" applyBorder="1" applyAlignment="1" applyProtection="1">
      <alignment horizontal="left" vertical="center" wrapText="1"/>
      <protection locked="0"/>
    </xf>
    <xf numFmtId="0" fontId="16" fillId="34" borderId="69" xfId="2" applyFont="1" applyFill="1" applyBorder="1" applyAlignment="1" applyProtection="1">
      <alignment horizontal="center" wrapText="1"/>
      <protection locked="0"/>
    </xf>
    <xf numFmtId="0" fontId="16" fillId="34" borderId="69" xfId="2" applyFont="1" applyFill="1" applyBorder="1" applyAlignment="1" applyProtection="1">
      <alignment horizontal="center" vertical="center" wrapText="1"/>
      <protection locked="0"/>
    </xf>
    <xf numFmtId="0" fontId="22" fillId="0" borderId="88" xfId="3" applyFont="1" applyBorder="1" applyAlignment="1" applyProtection="1">
      <alignment horizontal="left" vertical="center"/>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0" fontId="181" fillId="0" borderId="13" xfId="0" applyFont="1" applyBorder="1" applyAlignment="1">
      <alignment horizontal="center" vertical="center"/>
    </xf>
    <xf numFmtId="3" fontId="14" fillId="0" borderId="0" xfId="2" applyNumberFormat="1" applyAlignment="1" applyProtection="1">
      <alignment horizontal="left" vertical="center"/>
      <protection locked="0"/>
    </xf>
    <xf numFmtId="3" fontId="14" fillId="0" borderId="14" xfId="2" applyNumberFormat="1" applyBorder="1" applyAlignment="1" applyProtection="1">
      <alignment horizontal="center" vertical="center" wrapText="1"/>
      <protection locked="0"/>
    </xf>
    <xf numFmtId="0" fontId="22" fillId="0" borderId="14" xfId="2" applyFont="1" applyBorder="1" applyAlignment="1" applyProtection="1">
      <alignment horizontal="left" vertical="center"/>
      <protection locked="0"/>
    </xf>
    <xf numFmtId="0" fontId="190" fillId="0" borderId="0" xfId="0" applyFont="1"/>
    <xf numFmtId="10" fontId="14" fillId="0" borderId="0" xfId="2" applyNumberFormat="1" applyAlignment="1" applyProtection="1">
      <alignment horizontal="center"/>
      <protection locked="0"/>
    </xf>
    <xf numFmtId="0" fontId="14" fillId="0" borderId="0" xfId="2"/>
    <xf numFmtId="14" fontId="189" fillId="0" borderId="14" xfId="21675" applyNumberFormat="1" applyFont="1" applyBorder="1" applyAlignment="1" applyProtection="1">
      <alignment horizontal="center" vertical="center"/>
      <protection locked="0"/>
    </xf>
    <xf numFmtId="3" fontId="14" fillId="0" borderId="14" xfId="2" applyNumberFormat="1" applyBorder="1" applyAlignment="1" applyProtection="1">
      <alignment horizontal="center" vertical="center"/>
      <protection locked="0"/>
    </xf>
    <xf numFmtId="0" fontId="14" fillId="0" borderId="14" xfId="3"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3" fontId="14" fillId="0" borderId="14" xfId="3" applyNumberFormat="1" applyBorder="1" applyAlignment="1" applyProtection="1">
      <alignment horizontal="center" vertical="center"/>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0" fontId="181" fillId="0" borderId="14" xfId="0" applyFont="1" applyBorder="1" applyAlignment="1">
      <alignment horizontal="center" vertical="center"/>
    </xf>
    <xf numFmtId="0" fontId="22" fillId="0" borderId="66" xfId="3" applyFont="1" applyBorder="1" applyAlignment="1" applyProtection="1">
      <alignment horizontal="left" vertical="center"/>
      <protection locked="0"/>
    </xf>
    <xf numFmtId="0" fontId="181" fillId="0" borderId="13" xfId="0" applyFont="1" applyBorder="1" applyAlignment="1">
      <alignment horizontal="center" vertical="center"/>
    </xf>
    <xf numFmtId="0" fontId="181" fillId="0" borderId="16" xfId="0" applyFont="1" applyBorder="1" applyAlignment="1">
      <alignment horizontal="center" vertical="center"/>
    </xf>
    <xf numFmtId="0" fontId="22" fillId="0" borderId="65" xfId="2" applyFont="1" applyBorder="1" applyAlignment="1" applyProtection="1">
      <alignment horizontal="left" vertical="center"/>
      <protection locked="0"/>
    </xf>
    <xf numFmtId="0" fontId="22" fillId="0" borderId="88" xfId="2" applyFont="1" applyBorder="1" applyAlignment="1" applyProtection="1">
      <alignment horizontal="left" vertical="center"/>
      <protection locked="0"/>
    </xf>
    <xf numFmtId="0" fontId="0" fillId="0" borderId="79" xfId="0" applyBorder="1" applyAlignment="1">
      <alignment horizontal="left" vertical="center"/>
    </xf>
    <xf numFmtId="0" fontId="14" fillId="0" borderId="13" xfId="3" applyBorder="1" applyAlignment="1" applyProtection="1">
      <alignment horizontal="center" vertical="center"/>
      <protection locked="0"/>
    </xf>
    <xf numFmtId="0" fontId="14" fillId="0" borderId="15" xfId="3" applyBorder="1" applyAlignment="1" applyProtection="1">
      <alignment horizontal="center" vertical="center"/>
      <protection locked="0"/>
    </xf>
    <xf numFmtId="0" fontId="0" fillId="0" borderId="16" xfId="0" applyBorder="1" applyAlignment="1">
      <alignment horizontal="center" vertical="center"/>
    </xf>
    <xf numFmtId="0" fontId="181" fillId="0" borderId="15" xfId="0" applyFont="1" applyBorder="1" applyAlignment="1">
      <alignment horizontal="center" vertical="center"/>
    </xf>
    <xf numFmtId="0" fontId="210" fillId="0" borderId="79" xfId="0" applyFont="1" applyBorder="1" applyAlignment="1">
      <alignment horizontal="left" vertical="center"/>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0" fontId="0" fillId="0" borderId="14" xfId="0" applyBorder="1" applyAlignment="1">
      <alignment horizontal="center" vertical="center"/>
    </xf>
    <xf numFmtId="0" fontId="14" fillId="0" borderId="16" xfId="3"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6" xfId="3" applyBorder="1" applyAlignment="1" applyProtection="1">
      <alignment horizontal="center" vertical="center" wrapText="1"/>
      <protection locked="0"/>
    </xf>
    <xf numFmtId="10" fontId="14" fillId="0" borderId="13" xfId="1" applyNumberFormat="1" applyFont="1" applyFill="1" applyBorder="1" applyAlignment="1" applyProtection="1">
      <alignment horizontal="center" vertical="center"/>
      <protection locked="0"/>
    </xf>
    <xf numFmtId="10" fontId="14" fillId="0" borderId="15" xfId="1" applyNumberFormat="1" applyFont="1" applyFill="1" applyBorder="1" applyAlignment="1" applyProtection="1">
      <alignment horizontal="center" vertical="center"/>
      <protection locked="0"/>
    </xf>
    <xf numFmtId="10" fontId="14" fillId="0" borderId="16" xfId="1" applyNumberFormat="1" applyFont="1" applyFill="1" applyBorder="1" applyAlignment="1" applyProtection="1">
      <alignment horizontal="center" vertical="center"/>
      <protection locked="0"/>
    </xf>
    <xf numFmtId="0" fontId="14" fillId="33" borderId="0" xfId="2" applyFill="1" applyAlignment="1" applyProtection="1">
      <alignment horizontal="left" vertical="top" wrapText="1"/>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3" fontId="16" fillId="34" borderId="64"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0" fontId="22" fillId="0" borderId="66" xfId="4" applyFont="1" applyBorder="1" applyAlignment="1" applyProtection="1">
      <alignment horizontal="left" vertical="center"/>
      <protection locked="0"/>
    </xf>
    <xf numFmtId="0" fontId="14" fillId="0" borderId="14" xfId="2" applyBorder="1" applyAlignment="1" applyProtection="1">
      <alignment horizontal="center" vertical="center"/>
      <protection locked="0"/>
    </xf>
    <xf numFmtId="0" fontId="22" fillId="0" borderId="79" xfId="2" applyFont="1" applyBorder="1" applyAlignment="1" applyProtection="1">
      <alignment horizontal="left" vertical="center"/>
      <protection locked="0"/>
    </xf>
    <xf numFmtId="3" fontId="14" fillId="0" borderId="13" xfId="3" applyNumberFormat="1"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10" fontId="14" fillId="0" borderId="13" xfId="3" applyNumberFormat="1" applyBorder="1" applyAlignment="1" applyProtection="1">
      <alignment horizontal="center" vertical="center"/>
      <protection locked="0"/>
    </xf>
    <xf numFmtId="10" fontId="14" fillId="0" borderId="15" xfId="3" applyNumberFormat="1" applyBorder="1" applyAlignment="1" applyProtection="1">
      <alignment horizontal="center" vertical="center"/>
      <protection locked="0"/>
    </xf>
    <xf numFmtId="0" fontId="0" fillId="0" borderId="15" xfId="0" applyBorder="1" applyAlignment="1">
      <alignment horizontal="center" vertical="center"/>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52" xfId="3" applyBorder="1" applyAlignment="1" applyProtection="1">
      <alignment horizontal="center" vertical="center"/>
      <protection locked="0"/>
    </xf>
    <xf numFmtId="0" fontId="14" fillId="33" borderId="0" xfId="4" applyFill="1" applyAlignment="1" applyProtection="1">
      <alignment horizontal="left" vertical="top" wrapText="1"/>
      <protection locked="0"/>
    </xf>
    <xf numFmtId="0" fontId="181" fillId="0" borderId="60" xfId="0" applyFont="1" applyBorder="1" applyAlignment="1">
      <alignment horizontal="center" vertical="center"/>
    </xf>
    <xf numFmtId="0" fontId="22" fillId="0" borderId="58" xfId="3" applyFont="1" applyBorder="1" applyAlignment="1" applyProtection="1">
      <alignment horizontal="left" vertical="center"/>
      <protection locked="0"/>
    </xf>
    <xf numFmtId="0" fontId="14" fillId="0" borderId="15" xfId="0" applyFont="1" applyBorder="1" applyAlignment="1">
      <alignment horizontal="center" vertical="center" wrapText="1"/>
    </xf>
    <xf numFmtId="0" fontId="22" fillId="0" borderId="65" xfId="3" applyFont="1" applyBorder="1" applyAlignment="1" applyProtection="1">
      <alignment horizontal="left" vertical="center"/>
      <protection locked="0"/>
    </xf>
    <xf numFmtId="0" fontId="22" fillId="0" borderId="88" xfId="3" applyFont="1" applyBorder="1" applyAlignment="1" applyProtection="1">
      <alignment horizontal="left" vertical="center"/>
      <protection locked="0"/>
    </xf>
    <xf numFmtId="0" fontId="33" fillId="0" borderId="13" xfId="0" applyFont="1" applyBorder="1" applyAlignment="1">
      <alignment horizontal="center" vertical="center"/>
    </xf>
    <xf numFmtId="0" fontId="33" fillId="0" borderId="15" xfId="0" applyFont="1" applyBorder="1" applyAlignment="1">
      <alignment horizontal="center" vertical="center"/>
    </xf>
    <xf numFmtId="0" fontId="22" fillId="0" borderId="79" xfId="3" applyFont="1" applyBorder="1" applyAlignment="1" applyProtection="1">
      <alignment horizontal="left" vertical="center"/>
      <protection locked="0"/>
    </xf>
    <xf numFmtId="10" fontId="14" fillId="0" borderId="52" xfId="3" applyNumberFormat="1" applyBorder="1" applyAlignment="1" applyProtection="1">
      <alignment horizontal="center" vertical="center"/>
      <protection locked="0"/>
    </xf>
    <xf numFmtId="3" fontId="14" fillId="0" borderId="52" xfId="3" applyNumberFormat="1" applyBorder="1" applyAlignment="1" applyProtection="1">
      <alignment horizontal="center" vertical="center"/>
      <protection locked="0"/>
    </xf>
    <xf numFmtId="0" fontId="0" fillId="0" borderId="13" xfId="0" applyBorder="1" applyAlignment="1">
      <alignment horizontal="center" vertical="center"/>
    </xf>
    <xf numFmtId="4" fontId="14" fillId="0" borderId="13" xfId="3" applyNumberFormat="1" applyBorder="1" applyAlignment="1" applyProtection="1">
      <alignment horizontal="center" vertical="center"/>
      <protection locked="0"/>
    </xf>
    <xf numFmtId="4" fontId="14" fillId="0" borderId="15" xfId="3" applyNumberFormat="1" applyBorder="1" applyAlignment="1" applyProtection="1">
      <alignment horizontal="center" vertical="center"/>
      <protection locked="0"/>
    </xf>
    <xf numFmtId="10" fontId="0" fillId="0" borderId="16" xfId="1" applyNumberFormat="1" applyFont="1" applyFill="1" applyBorder="1" applyAlignment="1">
      <alignment horizontal="center" vertical="center"/>
    </xf>
    <xf numFmtId="4" fontId="14" fillId="0" borderId="14" xfId="3" applyNumberFormat="1" applyBorder="1" applyAlignment="1" applyProtection="1">
      <alignment horizontal="center" vertical="center"/>
      <protection locked="0"/>
    </xf>
    <xf numFmtId="4" fontId="0" fillId="0" borderId="14" xfId="0" applyNumberFormat="1" applyBorder="1" applyAlignment="1">
      <alignment horizontal="center" vertical="center"/>
    </xf>
    <xf numFmtId="4" fontId="14" fillId="0" borderId="16"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wrapText="1"/>
      <protection locked="0"/>
    </xf>
    <xf numFmtId="0" fontId="0" fillId="0" borderId="15" xfId="0" applyBorder="1" applyAlignment="1">
      <alignment horizontal="center" vertical="center" wrapText="1"/>
    </xf>
    <xf numFmtId="0" fontId="0" fillId="0" borderId="16" xfId="0" applyBorder="1" applyAlignment="1">
      <alignment horizontal="center" vertical="center" wrapText="1"/>
    </xf>
    <xf numFmtId="10" fontId="14" fillId="0" borderId="16"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0" borderId="14" xfId="3" applyBorder="1" applyAlignment="1" applyProtection="1">
      <alignment horizontal="center" vertical="center" wrapText="1"/>
      <protection locked="0"/>
    </xf>
    <xf numFmtId="4" fontId="14" fillId="0" borderId="52" xfId="3" applyNumberFormat="1" applyBorder="1" applyAlignment="1" applyProtection="1">
      <alignment horizontal="center" vertical="center"/>
      <protection locked="0"/>
    </xf>
    <xf numFmtId="0" fontId="206" fillId="0" borderId="13" xfId="0" applyFont="1" applyBorder="1" applyAlignment="1">
      <alignment horizontal="center" vertical="center"/>
    </xf>
    <xf numFmtId="0" fontId="69" fillId="0" borderId="16" xfId="0" applyFont="1" applyBorder="1" applyAlignment="1">
      <alignment horizontal="center" vertical="center"/>
    </xf>
    <xf numFmtId="170" fontId="179" fillId="0" borderId="14" xfId="3" applyNumberFormat="1" applyFont="1" applyBorder="1" applyAlignment="1" applyProtection="1">
      <alignment horizontal="center" vertical="center"/>
      <protection locked="0"/>
    </xf>
    <xf numFmtId="0" fontId="18" fillId="34" borderId="91" xfId="2" applyFont="1" applyFill="1" applyBorder="1" applyAlignment="1" applyProtection="1">
      <alignment horizontal="center" vertical="center" textRotation="255"/>
      <protection locked="0"/>
    </xf>
    <xf numFmtId="0" fontId="18" fillId="34" borderId="88" xfId="2" applyFont="1" applyFill="1" applyBorder="1" applyAlignment="1" applyProtection="1">
      <alignment horizontal="center" vertical="center" textRotation="255"/>
      <protection locked="0"/>
    </xf>
    <xf numFmtId="0" fontId="18" fillId="34" borderId="90" xfId="2" applyFont="1" applyFill="1" applyBorder="1" applyAlignment="1" applyProtection="1">
      <alignment horizontal="center" vertical="center" textRotation="255"/>
      <protection locked="0"/>
    </xf>
    <xf numFmtId="0" fontId="22" fillId="0" borderId="13" xfId="3" applyFont="1" applyBorder="1" applyAlignment="1" applyProtection="1">
      <alignment horizontal="left" vertical="center"/>
      <protection locked="0"/>
    </xf>
    <xf numFmtId="0" fontId="22" fillId="0" borderId="16" xfId="3" applyFont="1" applyBorder="1" applyAlignment="1" applyProtection="1">
      <alignment horizontal="left" vertical="center"/>
      <protection locked="0"/>
    </xf>
    <xf numFmtId="0" fontId="22" fillId="0" borderId="52" xfId="3" applyFont="1" applyBorder="1" applyAlignment="1" applyProtection="1">
      <alignment horizontal="left" vertical="center"/>
      <protection locked="0"/>
    </xf>
    <xf numFmtId="0" fontId="0" fillId="0" borderId="14" xfId="0" applyBorder="1" applyAlignment="1">
      <alignment horizontal="left" vertical="center"/>
    </xf>
    <xf numFmtId="0" fontId="209" fillId="0" borderId="0" xfId="0" applyFont="1" applyAlignment="1">
      <alignment horizontal="left" vertical="top"/>
    </xf>
    <xf numFmtId="0" fontId="186" fillId="0" borderId="14" xfId="0" applyFont="1" applyBorder="1" applyAlignment="1">
      <alignment horizontal="center" vertical="center"/>
    </xf>
    <xf numFmtId="0" fontId="186" fillId="0" borderId="52" xfId="0" applyFont="1" applyBorder="1" applyAlignment="1">
      <alignment horizontal="center" vertical="center"/>
    </xf>
    <xf numFmtId="0" fontId="69" fillId="0" borderId="16" xfId="0" applyFont="1" applyBorder="1" applyAlignment="1">
      <alignment horizontal="left" vertical="center"/>
    </xf>
    <xf numFmtId="0" fontId="22" fillId="0" borderId="15" xfId="3" applyFont="1" applyBorder="1" applyAlignment="1" applyProtection="1">
      <alignment horizontal="left" vertical="center"/>
      <protection locked="0"/>
    </xf>
    <xf numFmtId="0" fontId="0" fillId="0" borderId="16" xfId="0" applyBorder="1" applyAlignment="1">
      <alignment horizontal="left" vertical="center"/>
    </xf>
    <xf numFmtId="170" fontId="16" fillId="34" borderId="51" xfId="2" applyNumberFormat="1" applyFont="1" applyFill="1" applyBorder="1" applyAlignment="1" applyProtection="1">
      <alignment horizontal="center" vertical="center" wrapText="1"/>
      <protection locked="0"/>
    </xf>
    <xf numFmtId="170" fontId="16" fillId="34" borderId="13" xfId="2"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13" xfId="2" applyNumberFormat="1" applyFont="1" applyFill="1" applyBorder="1" applyAlignment="1" applyProtection="1">
      <alignment horizontal="center" vertical="center" wrapText="1"/>
      <protection locked="0"/>
    </xf>
    <xf numFmtId="0" fontId="22" fillId="0" borderId="14" xfId="3" applyFont="1" applyBorder="1" applyAlignment="1" applyProtection="1">
      <alignment horizontal="left" vertical="center" wrapText="1"/>
      <protection locked="0"/>
    </xf>
    <xf numFmtId="0" fontId="92" fillId="0" borderId="65" xfId="2" applyFont="1" applyBorder="1" applyAlignment="1" applyProtection="1">
      <alignment horizontal="left" vertical="center"/>
      <protection locked="0"/>
    </xf>
    <xf numFmtId="0" fontId="23" fillId="33" borderId="0" xfId="2" applyFont="1" applyFill="1" applyAlignment="1" applyProtection="1">
      <alignment horizontal="left" wrapText="1"/>
      <protection locked="0"/>
    </xf>
    <xf numFmtId="0" fontId="0" fillId="0" borderId="60" xfId="0" applyBorder="1" applyAlignment="1">
      <alignment horizontal="center" vertical="center"/>
    </xf>
    <xf numFmtId="0" fontId="18" fillId="34" borderId="86" xfId="2" applyFont="1" applyFill="1" applyBorder="1" applyAlignment="1" applyProtection="1">
      <alignment horizontal="center" vertical="center" textRotation="255"/>
      <protection locked="0"/>
    </xf>
    <xf numFmtId="0" fontId="18" fillId="34" borderId="87" xfId="2" applyFont="1" applyFill="1" applyBorder="1" applyAlignment="1" applyProtection="1">
      <alignment horizontal="center" vertical="center" textRotation="255"/>
      <protection locked="0"/>
    </xf>
    <xf numFmtId="49" fontId="16" fillId="34" borderId="56" xfId="3" applyNumberFormat="1" applyFont="1" applyFill="1" applyBorder="1" applyAlignment="1" applyProtection="1">
      <alignment horizontal="center" vertical="center" wrapText="1"/>
      <protection locked="0"/>
    </xf>
    <xf numFmtId="49" fontId="16" fillId="34" borderId="17" xfId="3" applyNumberFormat="1" applyFont="1" applyFill="1" applyBorder="1" applyAlignment="1" applyProtection="1">
      <alignment horizontal="center" vertical="center"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170" fontId="22" fillId="0" borderId="14" xfId="3" applyNumberFormat="1" applyFont="1" applyBorder="1" applyAlignment="1" applyProtection="1">
      <alignment horizontal="left" vertical="center"/>
      <protection locked="0"/>
    </xf>
    <xf numFmtId="0" fontId="14" fillId="0" borderId="16" xfId="0" applyFont="1" applyBorder="1" applyAlignment="1">
      <alignment horizontal="center" vertical="center"/>
    </xf>
    <xf numFmtId="0" fontId="181" fillId="0" borderId="52" xfId="0" applyFont="1" applyBorder="1" applyAlignment="1">
      <alignment horizontal="center" vertical="center"/>
    </xf>
    <xf numFmtId="0" fontId="212" fillId="0" borderId="16" xfId="0" applyFont="1" applyBorder="1" applyAlignment="1">
      <alignment horizontal="center" vertical="center"/>
    </xf>
    <xf numFmtId="3" fontId="33" fillId="0" borderId="13" xfId="0" applyNumberFormat="1" applyFont="1" applyBorder="1" applyAlignment="1">
      <alignment horizontal="center" vertical="center"/>
    </xf>
    <xf numFmtId="0" fontId="14" fillId="0" borderId="0" xfId="2" applyAlignment="1" applyProtection="1">
      <alignment horizontal="left" vertical="top"/>
      <protection locked="0"/>
    </xf>
    <xf numFmtId="0" fontId="22" fillId="0" borderId="14" xfId="2" applyFont="1" applyBorder="1" applyAlignment="1" applyProtection="1">
      <alignment horizontal="left" vertical="center"/>
      <protection locked="0"/>
    </xf>
    <xf numFmtId="0" fontId="22" fillId="0" borderId="52" xfId="2" applyFont="1" applyBorder="1" applyAlignment="1" applyProtection="1">
      <alignment horizontal="left" vertical="center"/>
      <protection locked="0"/>
    </xf>
    <xf numFmtId="0" fontId="0" fillId="0" borderId="52" xfId="0" applyBorder="1" applyAlignment="1">
      <alignment horizontal="center" vertical="center"/>
    </xf>
    <xf numFmtId="0" fontId="22" fillId="0" borderId="14" xfId="2" applyFont="1" applyBorder="1" applyAlignment="1" applyProtection="1">
      <alignment horizontal="left" vertical="center" wrapText="1"/>
      <protection locked="0"/>
    </xf>
    <xf numFmtId="0" fontId="22" fillId="0" borderId="13" xfId="2" applyFont="1" applyBorder="1" applyAlignment="1" applyProtection="1">
      <alignment horizontal="left" vertical="center"/>
      <protection locked="0"/>
    </xf>
    <xf numFmtId="3" fontId="14" fillId="0" borderId="14" xfId="2" applyNumberFormat="1" applyBorder="1" applyAlignment="1" applyProtection="1">
      <alignment horizontal="center" vertical="center"/>
      <protection locked="0"/>
    </xf>
    <xf numFmtId="0" fontId="22" fillId="0" borderId="15" xfId="2" applyFont="1" applyBorder="1" applyAlignment="1" applyProtection="1">
      <alignment horizontal="left" vertical="center"/>
      <protection locked="0"/>
    </xf>
    <xf numFmtId="0" fontId="22" fillId="0" borderId="16" xfId="2" applyFont="1" applyBorder="1" applyAlignment="1" applyProtection="1">
      <alignment horizontal="left" vertical="center"/>
      <protection locked="0"/>
    </xf>
    <xf numFmtId="10" fontId="14" fillId="0" borderId="14" xfId="1" applyNumberFormat="1" applyFont="1" applyFill="1" applyBorder="1" applyAlignment="1" applyProtection="1">
      <alignment horizontal="center" vertical="center"/>
      <protection locked="0"/>
    </xf>
    <xf numFmtId="3" fontId="14" fillId="0" borderId="14" xfId="4" applyNumberFormat="1" applyBorder="1" applyAlignment="1" applyProtection="1">
      <alignment horizontal="center" vertical="center" wrapText="1"/>
      <protection locked="0"/>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_rels/drawing3.xml.rels><?xml version="1.0" encoding="UTF-8" standalone="yes"?>
<Relationships xmlns="http://schemas.openxmlformats.org/package/2006/relationships"><Relationship Id="rId3" Type="http://schemas.microsoft.com/office/2007/relationships/hdphoto" Target="../media/hdphoto1.wdp"/><Relationship Id="rId7" Type="http://schemas.openxmlformats.org/officeDocument/2006/relationships/image" Target="../media/image12.png"/><Relationship Id="rId2" Type="http://schemas.openxmlformats.org/officeDocument/2006/relationships/image" Target="../media/image1.png"/><Relationship Id="rId1" Type="http://schemas.openxmlformats.org/officeDocument/2006/relationships/image" Target="../media/image7.jpeg"/><Relationship Id="rId6" Type="http://schemas.openxmlformats.org/officeDocument/2006/relationships/image" Target="../media/image11.png"/><Relationship Id="rId5" Type="http://schemas.openxmlformats.org/officeDocument/2006/relationships/image" Target="../media/image3.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60</xdr:row>
      <xdr:rowOff>0</xdr:rowOff>
    </xdr:from>
    <xdr:to>
      <xdr:col>2</xdr:col>
      <xdr:colOff>4506685</xdr:colOff>
      <xdr:row>60</xdr:row>
      <xdr:rowOff>0</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60</xdr:row>
      <xdr:rowOff>0</xdr:rowOff>
    </xdr:from>
    <xdr:to>
      <xdr:col>2</xdr:col>
      <xdr:colOff>4506685</xdr:colOff>
      <xdr:row>60</xdr:row>
      <xdr:rowOff>0</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60</xdr:row>
      <xdr:rowOff>0</xdr:rowOff>
    </xdr:from>
    <xdr:to>
      <xdr:col>2</xdr:col>
      <xdr:colOff>4506685</xdr:colOff>
      <xdr:row>60</xdr:row>
      <xdr:rowOff>0</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60</xdr:row>
      <xdr:rowOff>0</xdr:rowOff>
    </xdr:from>
    <xdr:to>
      <xdr:col>2</xdr:col>
      <xdr:colOff>4506685</xdr:colOff>
      <xdr:row>60</xdr:row>
      <xdr:rowOff>0</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72</xdr:row>
      <xdr:rowOff>32995</xdr:rowOff>
    </xdr:from>
    <xdr:to>
      <xdr:col>2</xdr:col>
      <xdr:colOff>1953826</xdr:colOff>
      <xdr:row>74</xdr:row>
      <xdr:rowOff>353712</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88189</xdr:colOff>
      <xdr:row>1</xdr:row>
      <xdr:rowOff>29550</xdr:rowOff>
    </xdr:from>
    <xdr:to>
      <xdr:col>7</xdr:col>
      <xdr:colOff>779991</xdr:colOff>
      <xdr:row>2</xdr:row>
      <xdr:rowOff>400576</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1782772" y="336467"/>
          <a:ext cx="694977" cy="720275"/>
        </a:xfrm>
        <a:prstGeom prst="rect">
          <a:avLst/>
        </a:prstGeom>
      </xdr:spPr>
    </xdr:pic>
    <xdr:clientData/>
  </xdr:twoCellAnchor>
  <xdr:twoCellAnchor>
    <xdr:from>
      <xdr:col>2</xdr:col>
      <xdr:colOff>6843204</xdr:colOff>
      <xdr:row>5</xdr:row>
      <xdr:rowOff>189887</xdr:rowOff>
    </xdr:from>
    <xdr:to>
      <xdr:col>2</xdr:col>
      <xdr:colOff>8231450</xdr:colOff>
      <xdr:row>6</xdr:row>
      <xdr:rowOff>111955</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69028" y="1848358"/>
          <a:ext cx="1388246" cy="2358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1512</xdr:colOff>
      <xdr:row>7</xdr:row>
      <xdr:rowOff>44613</xdr:rowOff>
    </xdr:from>
    <xdr:to>
      <xdr:col>2</xdr:col>
      <xdr:colOff>8229758</xdr:colOff>
      <xdr:row>7</xdr:row>
      <xdr:rowOff>278409</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63333" y="235782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413</xdr:colOff>
      <xdr:row>8</xdr:row>
      <xdr:rowOff>43296</xdr:rowOff>
    </xdr:from>
    <xdr:to>
      <xdr:col>2</xdr:col>
      <xdr:colOff>8221659</xdr:colOff>
      <xdr:row>8</xdr:row>
      <xdr:rowOff>277092</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50132" y="266267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0906</xdr:colOff>
      <xdr:row>10</xdr:row>
      <xdr:rowOff>19753</xdr:rowOff>
    </xdr:from>
    <xdr:to>
      <xdr:col>2</xdr:col>
      <xdr:colOff>8229152</xdr:colOff>
      <xdr:row>10</xdr:row>
      <xdr:rowOff>253549</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71067" y="329717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7805</xdr:colOff>
      <xdr:row>12</xdr:row>
      <xdr:rowOff>234495</xdr:rowOff>
    </xdr:from>
    <xdr:to>
      <xdr:col>2</xdr:col>
      <xdr:colOff>8216051</xdr:colOff>
      <xdr:row>13</xdr:row>
      <xdr:rowOff>156563</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57966" y="4146914"/>
          <a:ext cx="1388246" cy="2395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1241</xdr:colOff>
      <xdr:row>15</xdr:row>
      <xdr:rowOff>84942</xdr:rowOff>
    </xdr:from>
    <xdr:to>
      <xdr:col>2</xdr:col>
      <xdr:colOff>8209487</xdr:colOff>
      <xdr:row>16</xdr:row>
      <xdr:rowOff>1238</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51402" y="558486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9070</xdr:colOff>
      <xdr:row>18</xdr:row>
      <xdr:rowOff>56484</xdr:rowOff>
    </xdr:from>
    <xdr:to>
      <xdr:col>2</xdr:col>
      <xdr:colOff>8197316</xdr:colOff>
      <xdr:row>18</xdr:row>
      <xdr:rowOff>291092</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39231" y="6508903"/>
          <a:ext cx="1388246" cy="23460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9308</xdr:colOff>
      <xdr:row>23</xdr:row>
      <xdr:rowOff>36835</xdr:rowOff>
    </xdr:from>
    <xdr:to>
      <xdr:col>2</xdr:col>
      <xdr:colOff>8227554</xdr:colOff>
      <xdr:row>23</xdr:row>
      <xdr:rowOff>270631</xdr:rowOff>
    </xdr:to>
    <xdr:sp macro="" textlink="">
      <xdr:nvSpPr>
        <xdr:cNvPr id="60" name="Rectangle à coins arrondis 56">
          <a:extLst>
            <a:ext uri="{FF2B5EF4-FFF2-40B4-BE49-F238E27FC236}">
              <a16:creationId xmlns:a16="http://schemas.microsoft.com/office/drawing/2014/main" id="{00000000-0008-0000-0000-00003C000000}"/>
            </a:ext>
          </a:extLst>
        </xdr:cNvPr>
        <xdr:cNvSpPr/>
      </xdr:nvSpPr>
      <xdr:spPr>
        <a:xfrm>
          <a:off x="7261129" y="806504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3564</xdr:colOff>
      <xdr:row>24</xdr:row>
      <xdr:rowOff>52192</xdr:rowOff>
    </xdr:from>
    <xdr:to>
      <xdr:col>2</xdr:col>
      <xdr:colOff>8231810</xdr:colOff>
      <xdr:row>24</xdr:row>
      <xdr:rowOff>285988</xdr:rowOff>
    </xdr:to>
    <xdr:sp macro="" textlink="">
      <xdr:nvSpPr>
        <xdr:cNvPr id="62" name="Rectangle à coins arrondis 56">
          <a:extLst>
            <a:ext uri="{FF2B5EF4-FFF2-40B4-BE49-F238E27FC236}">
              <a16:creationId xmlns:a16="http://schemas.microsoft.com/office/drawing/2014/main" id="{00000000-0008-0000-0000-00003E000000}"/>
            </a:ext>
          </a:extLst>
        </xdr:cNvPr>
        <xdr:cNvSpPr/>
      </xdr:nvSpPr>
      <xdr:spPr>
        <a:xfrm>
          <a:off x="7265385" y="839337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4914</xdr:colOff>
      <xdr:row>25</xdr:row>
      <xdr:rowOff>41784</xdr:rowOff>
    </xdr:from>
    <xdr:to>
      <xdr:col>2</xdr:col>
      <xdr:colOff>8243160</xdr:colOff>
      <xdr:row>25</xdr:row>
      <xdr:rowOff>275580</xdr:rowOff>
    </xdr:to>
    <xdr:sp macro="" textlink="">
      <xdr:nvSpPr>
        <xdr:cNvPr id="63" name="Rectangle à coins arrondis 56">
          <a:extLst>
            <a:ext uri="{FF2B5EF4-FFF2-40B4-BE49-F238E27FC236}">
              <a16:creationId xmlns:a16="http://schemas.microsoft.com/office/drawing/2014/main" id="{00000000-0008-0000-0000-00003F000000}"/>
            </a:ext>
          </a:extLst>
        </xdr:cNvPr>
        <xdr:cNvSpPr/>
      </xdr:nvSpPr>
      <xdr:spPr>
        <a:xfrm>
          <a:off x="7276735" y="869592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2914</xdr:colOff>
      <xdr:row>26</xdr:row>
      <xdr:rowOff>51954</xdr:rowOff>
    </xdr:from>
    <xdr:to>
      <xdr:col>2</xdr:col>
      <xdr:colOff>8241160</xdr:colOff>
      <xdr:row>26</xdr:row>
      <xdr:rowOff>285750</xdr:rowOff>
    </xdr:to>
    <xdr:sp macro="" textlink="">
      <xdr:nvSpPr>
        <xdr:cNvPr id="64" name="Rectangle à coins arrondis 56">
          <a:extLst>
            <a:ext uri="{FF2B5EF4-FFF2-40B4-BE49-F238E27FC236}">
              <a16:creationId xmlns:a16="http://schemas.microsoft.com/office/drawing/2014/main" id="{00000000-0008-0000-0000-000040000000}"/>
            </a:ext>
          </a:extLst>
        </xdr:cNvPr>
        <xdr:cNvSpPr/>
      </xdr:nvSpPr>
      <xdr:spPr>
        <a:xfrm>
          <a:off x="7274735" y="901906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2848</xdr:colOff>
      <xdr:row>28</xdr:row>
      <xdr:rowOff>15232</xdr:rowOff>
    </xdr:from>
    <xdr:to>
      <xdr:col>2</xdr:col>
      <xdr:colOff>8241094</xdr:colOff>
      <xdr:row>28</xdr:row>
      <xdr:rowOff>244559</xdr:rowOff>
    </xdr:to>
    <xdr:sp macro="" textlink="">
      <xdr:nvSpPr>
        <xdr:cNvPr id="67" name="Rectangle à coins arrondis 56">
          <a:extLst>
            <a:ext uri="{FF2B5EF4-FFF2-40B4-BE49-F238E27FC236}">
              <a16:creationId xmlns:a16="http://schemas.microsoft.com/office/drawing/2014/main" id="{00000000-0008-0000-0000-000043000000}"/>
            </a:ext>
          </a:extLst>
        </xdr:cNvPr>
        <xdr:cNvSpPr/>
      </xdr:nvSpPr>
      <xdr:spPr>
        <a:xfrm>
          <a:off x="7274669" y="9608268"/>
          <a:ext cx="1388246" cy="22932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5260</xdr:colOff>
      <xdr:row>30</xdr:row>
      <xdr:rowOff>38348</xdr:rowOff>
    </xdr:from>
    <xdr:to>
      <xdr:col>2</xdr:col>
      <xdr:colOff>8243506</xdr:colOff>
      <xdr:row>30</xdr:row>
      <xdr:rowOff>272144</xdr:rowOff>
    </xdr:to>
    <xdr:sp macro="" textlink="">
      <xdr:nvSpPr>
        <xdr:cNvPr id="72" name="Rectangle à coins arrondis 56">
          <a:extLst>
            <a:ext uri="{FF2B5EF4-FFF2-40B4-BE49-F238E27FC236}">
              <a16:creationId xmlns:a16="http://schemas.microsoft.com/office/drawing/2014/main" id="{00000000-0008-0000-0000-000048000000}"/>
            </a:ext>
          </a:extLst>
        </xdr:cNvPr>
        <xdr:cNvSpPr/>
      </xdr:nvSpPr>
      <xdr:spPr>
        <a:xfrm>
          <a:off x="7277081" y="1025731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5189</xdr:colOff>
      <xdr:row>49</xdr:row>
      <xdr:rowOff>187753</xdr:rowOff>
    </xdr:from>
    <xdr:to>
      <xdr:col>2</xdr:col>
      <xdr:colOff>8243435</xdr:colOff>
      <xdr:row>50</xdr:row>
      <xdr:rowOff>104049</xdr:rowOff>
    </xdr:to>
    <xdr:sp macro="" textlink="">
      <xdr:nvSpPr>
        <xdr:cNvPr id="78" name="Rectangle à coins arrondis 56">
          <a:extLst>
            <a:ext uri="{FF2B5EF4-FFF2-40B4-BE49-F238E27FC236}">
              <a16:creationId xmlns:a16="http://schemas.microsoft.com/office/drawing/2014/main" id="{00000000-0008-0000-0000-00004E000000}"/>
            </a:ext>
          </a:extLst>
        </xdr:cNvPr>
        <xdr:cNvSpPr/>
      </xdr:nvSpPr>
      <xdr:spPr>
        <a:xfrm>
          <a:off x="7285350" y="1457767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9697</xdr:colOff>
      <xdr:row>53</xdr:row>
      <xdr:rowOff>242258</xdr:rowOff>
    </xdr:from>
    <xdr:to>
      <xdr:col>2</xdr:col>
      <xdr:colOff>8237943</xdr:colOff>
      <xdr:row>54</xdr:row>
      <xdr:rowOff>158554</xdr:rowOff>
    </xdr:to>
    <xdr:sp macro="" textlink="">
      <xdr:nvSpPr>
        <xdr:cNvPr id="80" name="Rectangle à coins arrondis 56">
          <a:extLst>
            <a:ext uri="{FF2B5EF4-FFF2-40B4-BE49-F238E27FC236}">
              <a16:creationId xmlns:a16="http://schemas.microsoft.com/office/drawing/2014/main" id="{00000000-0008-0000-0000-000050000000}"/>
            </a:ext>
          </a:extLst>
        </xdr:cNvPr>
        <xdr:cNvSpPr/>
      </xdr:nvSpPr>
      <xdr:spPr>
        <a:xfrm>
          <a:off x="7279858" y="1590217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334</xdr:colOff>
      <xdr:row>55</xdr:row>
      <xdr:rowOff>220600</xdr:rowOff>
    </xdr:from>
    <xdr:to>
      <xdr:col>2</xdr:col>
      <xdr:colOff>8221580</xdr:colOff>
      <xdr:row>56</xdr:row>
      <xdr:rowOff>136896</xdr:rowOff>
    </xdr:to>
    <xdr:sp macro="" textlink="">
      <xdr:nvSpPr>
        <xdr:cNvPr id="81" name="Rectangle à coins arrondis 56">
          <a:extLst>
            <a:ext uri="{FF2B5EF4-FFF2-40B4-BE49-F238E27FC236}">
              <a16:creationId xmlns:a16="http://schemas.microsoft.com/office/drawing/2014/main" id="{00000000-0008-0000-0000-000051000000}"/>
            </a:ext>
          </a:extLst>
        </xdr:cNvPr>
        <xdr:cNvSpPr/>
      </xdr:nvSpPr>
      <xdr:spPr>
        <a:xfrm>
          <a:off x="7263495" y="1651551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4846</xdr:colOff>
      <xdr:row>57</xdr:row>
      <xdr:rowOff>245890</xdr:rowOff>
    </xdr:from>
    <xdr:to>
      <xdr:col>2</xdr:col>
      <xdr:colOff>8223092</xdr:colOff>
      <xdr:row>58</xdr:row>
      <xdr:rowOff>162186</xdr:rowOff>
    </xdr:to>
    <xdr:sp macro="" textlink="">
      <xdr:nvSpPr>
        <xdr:cNvPr id="82" name="Rectangle à coins arrondis 56">
          <a:extLst>
            <a:ext uri="{FF2B5EF4-FFF2-40B4-BE49-F238E27FC236}">
              <a16:creationId xmlns:a16="http://schemas.microsoft.com/office/drawing/2014/main" id="{00000000-0008-0000-0000-000052000000}"/>
            </a:ext>
          </a:extLst>
        </xdr:cNvPr>
        <xdr:cNvSpPr/>
      </xdr:nvSpPr>
      <xdr:spPr>
        <a:xfrm>
          <a:off x="7265007" y="1717580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61</xdr:row>
      <xdr:rowOff>0</xdr:rowOff>
    </xdr:from>
    <xdr:to>
      <xdr:col>2</xdr:col>
      <xdr:colOff>4506685</xdr:colOff>
      <xdr:row>61</xdr:row>
      <xdr:rowOff>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1</xdr:row>
      <xdr:rowOff>0</xdr:rowOff>
    </xdr:from>
    <xdr:to>
      <xdr:col>2</xdr:col>
      <xdr:colOff>4506685</xdr:colOff>
      <xdr:row>61</xdr:row>
      <xdr:rowOff>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1</xdr:row>
      <xdr:rowOff>0</xdr:rowOff>
    </xdr:from>
    <xdr:to>
      <xdr:col>2</xdr:col>
      <xdr:colOff>4506685</xdr:colOff>
      <xdr:row>61</xdr:row>
      <xdr:rowOff>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1</xdr:row>
      <xdr:rowOff>0</xdr:rowOff>
    </xdr:from>
    <xdr:to>
      <xdr:col>2</xdr:col>
      <xdr:colOff>4506685</xdr:colOff>
      <xdr:row>61</xdr:row>
      <xdr:rowOff>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70</xdr:row>
      <xdr:rowOff>71436</xdr:rowOff>
    </xdr:from>
    <xdr:to>
      <xdr:col>2</xdr:col>
      <xdr:colOff>1071562</xdr:colOff>
      <xdr:row>70</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81608</xdr:colOff>
      <xdr:row>72</xdr:row>
      <xdr:rowOff>36445</xdr:rowOff>
    </xdr:from>
    <xdr:to>
      <xdr:col>2</xdr:col>
      <xdr:colOff>599246</xdr:colOff>
      <xdr:row>74</xdr:row>
      <xdr:rowOff>294580</xdr:rowOff>
    </xdr:to>
    <xdr:pic>
      <xdr:nvPicPr>
        <xdr:cNvPr id="4" name="Image 3" descr="Le comité du label ISR se réjouit que le ministre des Finances ...">
          <a:extLst>
            <a:ext uri="{FF2B5EF4-FFF2-40B4-BE49-F238E27FC236}">
              <a16:creationId xmlns:a16="http://schemas.microsoft.com/office/drawing/2014/main" id="{75B3D168-7E14-002B-206E-2AAD3E0B76A5}"/>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04873" y="20027739"/>
          <a:ext cx="620197" cy="61672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22398</xdr:colOff>
      <xdr:row>1</xdr:row>
      <xdr:rowOff>67494</xdr:rowOff>
    </xdr:from>
    <xdr:to>
      <xdr:col>6</xdr:col>
      <xdr:colOff>773205</xdr:colOff>
      <xdr:row>2</xdr:row>
      <xdr:rowOff>358588</xdr:rowOff>
    </xdr:to>
    <xdr:pic>
      <xdr:nvPicPr>
        <xdr:cNvPr id="5" name="Image 3" descr="Le comité du label ISR se réjouit que le ministre des Finances ...">
          <a:extLst>
            <a:ext uri="{FF2B5EF4-FFF2-40B4-BE49-F238E27FC236}">
              <a16:creationId xmlns:a16="http://schemas.microsoft.com/office/drawing/2014/main" id="{254B2243-E9AE-46AF-8E6F-6E619A7E4334}"/>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4443516" y="291612"/>
          <a:ext cx="650807" cy="6384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6852573</xdr:colOff>
      <xdr:row>31</xdr:row>
      <xdr:rowOff>253313</xdr:rowOff>
    </xdr:from>
    <xdr:to>
      <xdr:col>2</xdr:col>
      <xdr:colOff>8240819</xdr:colOff>
      <xdr:row>32</xdr:row>
      <xdr:rowOff>175382</xdr:rowOff>
    </xdr:to>
    <xdr:sp macro="" textlink="">
      <xdr:nvSpPr>
        <xdr:cNvPr id="6" name="Rectangle à coins arrondis 56">
          <a:extLst>
            <a:ext uri="{FF2B5EF4-FFF2-40B4-BE49-F238E27FC236}">
              <a16:creationId xmlns:a16="http://schemas.microsoft.com/office/drawing/2014/main" id="{182FEBB8-E0CA-40B1-9C4F-BC61C1CDBA12}"/>
            </a:ext>
          </a:extLst>
        </xdr:cNvPr>
        <xdr:cNvSpPr/>
      </xdr:nvSpPr>
      <xdr:spPr>
        <a:xfrm>
          <a:off x="7274394" y="10785242"/>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4393</xdr:colOff>
      <xdr:row>42</xdr:row>
      <xdr:rowOff>40822</xdr:rowOff>
    </xdr:from>
    <xdr:to>
      <xdr:col>2</xdr:col>
      <xdr:colOff>8232639</xdr:colOff>
      <xdr:row>42</xdr:row>
      <xdr:rowOff>275855</xdr:rowOff>
    </xdr:to>
    <xdr:sp macro="" textlink="">
      <xdr:nvSpPr>
        <xdr:cNvPr id="7" name="Rectangle à coins arrondis 56">
          <a:extLst>
            <a:ext uri="{FF2B5EF4-FFF2-40B4-BE49-F238E27FC236}">
              <a16:creationId xmlns:a16="http://schemas.microsoft.com/office/drawing/2014/main" id="{CFFF341D-3927-4C90-A4E9-3E71C573FB42}"/>
            </a:ext>
          </a:extLst>
        </xdr:cNvPr>
        <xdr:cNvSpPr/>
      </xdr:nvSpPr>
      <xdr:spPr>
        <a:xfrm>
          <a:off x="7266214" y="13389429"/>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27214</xdr:colOff>
      <xdr:row>1</xdr:row>
      <xdr:rowOff>1</xdr:rowOff>
    </xdr:from>
    <xdr:to>
      <xdr:col>8</xdr:col>
      <xdr:colOff>841141</xdr:colOff>
      <xdr:row>2</xdr:row>
      <xdr:rowOff>460143</xdr:rowOff>
    </xdr:to>
    <xdr:pic>
      <xdr:nvPicPr>
        <xdr:cNvPr id="9" name="Picture 8">
          <a:extLst>
            <a:ext uri="{FF2B5EF4-FFF2-40B4-BE49-F238E27FC236}">
              <a16:creationId xmlns:a16="http://schemas.microsoft.com/office/drawing/2014/main" id="{0631FD23-01EC-F94D-9D7D-67478BA3980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6573500" y="204108"/>
          <a:ext cx="813927" cy="813927"/>
        </a:xfrm>
        <a:prstGeom prst="rect">
          <a:avLst/>
        </a:prstGeom>
      </xdr:spPr>
    </xdr:pic>
    <xdr:clientData/>
  </xdr:twoCellAnchor>
  <xdr:twoCellAnchor editAs="oneCell">
    <xdr:from>
      <xdr:col>2</xdr:col>
      <xdr:colOff>2458518</xdr:colOff>
      <xdr:row>71</xdr:row>
      <xdr:rowOff>122463</xdr:rowOff>
    </xdr:from>
    <xdr:to>
      <xdr:col>2</xdr:col>
      <xdr:colOff>3272445</xdr:colOff>
      <xdr:row>75</xdr:row>
      <xdr:rowOff>24711</xdr:rowOff>
    </xdr:to>
    <xdr:pic>
      <xdr:nvPicPr>
        <xdr:cNvPr id="11" name="Picture 10">
          <a:extLst>
            <a:ext uri="{FF2B5EF4-FFF2-40B4-BE49-F238E27FC236}">
              <a16:creationId xmlns:a16="http://schemas.microsoft.com/office/drawing/2014/main" id="{3E5FEA77-575A-431B-A341-5186A38C2E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91473" y="22549508"/>
          <a:ext cx="813927" cy="8027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23</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58366</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twoCellAnchor>
    <xdr:from>
      <xdr:col>2</xdr:col>
      <xdr:colOff>6037533</xdr:colOff>
      <xdr:row>56</xdr:row>
      <xdr:rowOff>215155</xdr:rowOff>
    </xdr:from>
    <xdr:to>
      <xdr:col>2</xdr:col>
      <xdr:colOff>7420660</xdr:colOff>
      <xdr:row>57</xdr:row>
      <xdr:rowOff>137224</xdr:rowOff>
    </xdr:to>
    <xdr:sp macro="" textlink="">
      <xdr:nvSpPr>
        <xdr:cNvPr id="20" name="Rectangle à coins arrondis 56">
          <a:extLst>
            <a:ext uri="{FF2B5EF4-FFF2-40B4-BE49-F238E27FC236}">
              <a16:creationId xmlns:a16="http://schemas.microsoft.com/office/drawing/2014/main" id="{00000000-0008-0000-0100-000014000000}"/>
            </a:ext>
          </a:extLst>
        </xdr:cNvPr>
        <xdr:cNvSpPr/>
      </xdr:nvSpPr>
      <xdr:spPr>
        <a:xfrm>
          <a:off x="6799533" y="12743331"/>
          <a:ext cx="1383127"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1612</xdr:colOff>
      <xdr:row>39</xdr:row>
      <xdr:rowOff>182868</xdr:rowOff>
    </xdr:from>
    <xdr:to>
      <xdr:col>2</xdr:col>
      <xdr:colOff>7424739</xdr:colOff>
      <xdr:row>40</xdr:row>
      <xdr:rowOff>104937</xdr:rowOff>
    </xdr:to>
    <xdr:sp macro="" textlink="">
      <xdr:nvSpPr>
        <xdr:cNvPr id="21" name="Rectangle à coins arrondis 56">
          <a:extLst>
            <a:ext uri="{FF2B5EF4-FFF2-40B4-BE49-F238E27FC236}">
              <a16:creationId xmlns:a16="http://schemas.microsoft.com/office/drawing/2014/main" id="{00000000-0008-0000-0100-000015000000}"/>
            </a:ext>
          </a:extLst>
        </xdr:cNvPr>
        <xdr:cNvSpPr/>
      </xdr:nvSpPr>
      <xdr:spPr>
        <a:xfrm>
          <a:off x="6803612" y="12097777"/>
          <a:ext cx="1383127"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9450</xdr:colOff>
      <xdr:row>33</xdr:row>
      <xdr:rowOff>248177</xdr:rowOff>
    </xdr:from>
    <xdr:to>
      <xdr:col>2</xdr:col>
      <xdr:colOff>7427696</xdr:colOff>
      <xdr:row>34</xdr:row>
      <xdr:rowOff>169809</xdr:rowOff>
    </xdr:to>
    <xdr:sp macro="" textlink="">
      <xdr:nvSpPr>
        <xdr:cNvPr id="22" name="Rectangle à coins arrondis 56">
          <a:extLst>
            <a:ext uri="{FF2B5EF4-FFF2-40B4-BE49-F238E27FC236}">
              <a16:creationId xmlns:a16="http://schemas.microsoft.com/office/drawing/2014/main" id="{00000000-0008-0000-0100-000016000000}"/>
            </a:ext>
          </a:extLst>
        </xdr:cNvPr>
        <xdr:cNvSpPr/>
      </xdr:nvSpPr>
      <xdr:spPr>
        <a:xfrm>
          <a:off x="6801450" y="10344677"/>
          <a:ext cx="1388246" cy="23539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1441</xdr:colOff>
      <xdr:row>32</xdr:row>
      <xdr:rowOff>41898</xdr:rowOff>
    </xdr:from>
    <xdr:to>
      <xdr:col>2</xdr:col>
      <xdr:colOff>7429687</xdr:colOff>
      <xdr:row>32</xdr:row>
      <xdr:rowOff>276494</xdr:rowOff>
    </xdr:to>
    <xdr:sp macro="" textlink="">
      <xdr:nvSpPr>
        <xdr:cNvPr id="47" name="Rectangle à coins arrondis 56">
          <a:extLst>
            <a:ext uri="{FF2B5EF4-FFF2-40B4-BE49-F238E27FC236}">
              <a16:creationId xmlns:a16="http://schemas.microsoft.com/office/drawing/2014/main" id="{00000000-0008-0000-0100-000017000000}"/>
            </a:ext>
          </a:extLst>
        </xdr:cNvPr>
        <xdr:cNvSpPr/>
      </xdr:nvSpPr>
      <xdr:spPr>
        <a:xfrm>
          <a:off x="6803441" y="8793692"/>
          <a:ext cx="1388246" cy="2345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3841</xdr:colOff>
      <xdr:row>30</xdr:row>
      <xdr:rowOff>229583</xdr:rowOff>
    </xdr:from>
    <xdr:to>
      <xdr:col>2</xdr:col>
      <xdr:colOff>7432087</xdr:colOff>
      <xdr:row>31</xdr:row>
      <xdr:rowOff>151652</xdr:rowOff>
    </xdr:to>
    <xdr:sp macro="" textlink="">
      <xdr:nvSpPr>
        <xdr:cNvPr id="43" name="Rectangle à coins arrondis 56">
          <a:extLst>
            <a:ext uri="{FF2B5EF4-FFF2-40B4-BE49-F238E27FC236}">
              <a16:creationId xmlns:a16="http://schemas.microsoft.com/office/drawing/2014/main" id="{00000000-0008-0000-0100-000018000000}"/>
            </a:ext>
          </a:extLst>
        </xdr:cNvPr>
        <xdr:cNvSpPr/>
      </xdr:nvSpPr>
      <xdr:spPr>
        <a:xfrm>
          <a:off x="6805841" y="8353848"/>
          <a:ext cx="1388246" cy="2358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22</xdr:row>
      <xdr:rowOff>301082</xdr:rowOff>
    </xdr:from>
    <xdr:to>
      <xdr:col>2</xdr:col>
      <xdr:colOff>7448413</xdr:colOff>
      <xdr:row>23</xdr:row>
      <xdr:rowOff>223151</xdr:rowOff>
    </xdr:to>
    <xdr:sp macro="" textlink="">
      <xdr:nvSpPr>
        <xdr:cNvPr id="25" name="Rectangle à coins arrondis 56">
          <a:extLst>
            <a:ext uri="{FF2B5EF4-FFF2-40B4-BE49-F238E27FC236}">
              <a16:creationId xmlns:a16="http://schemas.microsoft.com/office/drawing/2014/main" id="{00000000-0008-0000-0100-000019000000}"/>
            </a:ext>
          </a:extLst>
        </xdr:cNvPr>
        <xdr:cNvSpPr/>
      </xdr:nvSpPr>
      <xdr:spPr>
        <a:xfrm>
          <a:off x="6822167" y="7281546"/>
          <a:ext cx="1388246" cy="2350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18</xdr:row>
      <xdr:rowOff>43295</xdr:rowOff>
    </xdr:from>
    <xdr:to>
      <xdr:col>2</xdr:col>
      <xdr:colOff>7448413</xdr:colOff>
      <xdr:row>18</xdr:row>
      <xdr:rowOff>277091</xdr:rowOff>
    </xdr:to>
    <xdr:sp macro="" textlink="">
      <xdr:nvSpPr>
        <xdr:cNvPr id="26" name="Rectangle à coins arrondis 56">
          <a:extLst>
            <a:ext uri="{FF2B5EF4-FFF2-40B4-BE49-F238E27FC236}">
              <a16:creationId xmlns:a16="http://schemas.microsoft.com/office/drawing/2014/main" id="{00000000-0008-0000-0100-00001A000000}"/>
            </a:ext>
          </a:extLst>
        </xdr:cNvPr>
        <xdr:cNvSpPr/>
      </xdr:nvSpPr>
      <xdr:spPr>
        <a:xfrm>
          <a:off x="6826813" y="1232125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15</xdr:row>
      <xdr:rowOff>33368</xdr:rowOff>
    </xdr:from>
    <xdr:to>
      <xdr:col>2</xdr:col>
      <xdr:colOff>7448413</xdr:colOff>
      <xdr:row>15</xdr:row>
      <xdr:rowOff>267164</xdr:rowOff>
    </xdr:to>
    <xdr:sp macro="" textlink="">
      <xdr:nvSpPr>
        <xdr:cNvPr id="27" name="Rectangle à coins arrondis 56">
          <a:extLst>
            <a:ext uri="{FF2B5EF4-FFF2-40B4-BE49-F238E27FC236}">
              <a16:creationId xmlns:a16="http://schemas.microsoft.com/office/drawing/2014/main" id="{00000000-0008-0000-0100-00001B000000}"/>
            </a:ext>
          </a:extLst>
        </xdr:cNvPr>
        <xdr:cNvSpPr/>
      </xdr:nvSpPr>
      <xdr:spPr>
        <a:xfrm>
          <a:off x="6826813" y="1137044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oneCellAnchor>
    <xdr:from>
      <xdr:col>2</xdr:col>
      <xdr:colOff>4506685</xdr:colOff>
      <xdr:row>60</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0</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0</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0</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xdr:from>
      <xdr:col>2</xdr:col>
      <xdr:colOff>6048551</xdr:colOff>
      <xdr:row>37</xdr:row>
      <xdr:rowOff>203650</xdr:rowOff>
    </xdr:from>
    <xdr:to>
      <xdr:col>2</xdr:col>
      <xdr:colOff>7436797</xdr:colOff>
      <xdr:row>38</xdr:row>
      <xdr:rowOff>125719</xdr:rowOff>
    </xdr:to>
    <xdr:sp macro="" textlink="">
      <xdr:nvSpPr>
        <xdr:cNvPr id="28" name="Rectangle à coins arrondis 56">
          <a:extLst>
            <a:ext uri="{FF2B5EF4-FFF2-40B4-BE49-F238E27FC236}">
              <a16:creationId xmlns:a16="http://schemas.microsoft.com/office/drawing/2014/main" id="{00000000-0008-0000-0100-00001C000000}"/>
            </a:ext>
          </a:extLst>
        </xdr:cNvPr>
        <xdr:cNvSpPr/>
      </xdr:nvSpPr>
      <xdr:spPr>
        <a:xfrm>
          <a:off x="6815197" y="16245144"/>
          <a:ext cx="1388246" cy="23569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1560</xdr:colOff>
      <xdr:row>42</xdr:row>
      <xdr:rowOff>70985</xdr:rowOff>
    </xdr:from>
    <xdr:to>
      <xdr:col>2</xdr:col>
      <xdr:colOff>7449806</xdr:colOff>
      <xdr:row>42</xdr:row>
      <xdr:rowOff>306819</xdr:rowOff>
    </xdr:to>
    <xdr:sp macro="" textlink="">
      <xdr:nvSpPr>
        <xdr:cNvPr id="33" name="Rectangle à coins arrondis 56">
          <a:extLst>
            <a:ext uri="{FF2B5EF4-FFF2-40B4-BE49-F238E27FC236}">
              <a16:creationId xmlns:a16="http://schemas.microsoft.com/office/drawing/2014/main" id="{00000000-0008-0000-0100-000021000000}"/>
            </a:ext>
          </a:extLst>
        </xdr:cNvPr>
        <xdr:cNvSpPr/>
      </xdr:nvSpPr>
      <xdr:spPr>
        <a:xfrm>
          <a:off x="6823560" y="13305132"/>
          <a:ext cx="1388246"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1216597</xdr:colOff>
      <xdr:row>72</xdr:row>
      <xdr:rowOff>44200</xdr:rowOff>
    </xdr:from>
    <xdr:to>
      <xdr:col>2</xdr:col>
      <xdr:colOff>1792941</xdr:colOff>
      <xdr:row>74</xdr:row>
      <xdr:rowOff>333005</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60</xdr:row>
      <xdr:rowOff>0</xdr:rowOff>
    </xdr:from>
    <xdr:to>
      <xdr:col>2</xdr:col>
      <xdr:colOff>4509860</xdr:colOff>
      <xdr:row>60</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0</xdr:row>
      <xdr:rowOff>0</xdr:rowOff>
    </xdr:from>
    <xdr:to>
      <xdr:col>2</xdr:col>
      <xdr:colOff>4509860</xdr:colOff>
      <xdr:row>60</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0</xdr:row>
      <xdr:rowOff>0</xdr:rowOff>
    </xdr:from>
    <xdr:to>
      <xdr:col>2</xdr:col>
      <xdr:colOff>4509860</xdr:colOff>
      <xdr:row>60</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0</xdr:row>
      <xdr:rowOff>0</xdr:rowOff>
    </xdr:from>
    <xdr:to>
      <xdr:col>2</xdr:col>
      <xdr:colOff>4509860</xdr:colOff>
      <xdr:row>60</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70</xdr:row>
      <xdr:rowOff>71436</xdr:rowOff>
    </xdr:from>
    <xdr:to>
      <xdr:col>2</xdr:col>
      <xdr:colOff>1071562</xdr:colOff>
      <xdr:row>70</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60721</xdr:colOff>
      <xdr:row>72</xdr:row>
      <xdr:rowOff>76199</xdr:rowOff>
    </xdr:from>
    <xdr:to>
      <xdr:col>2</xdr:col>
      <xdr:colOff>309770</xdr:colOff>
      <xdr:row>74</xdr:row>
      <xdr:rowOff>295274</xdr:rowOff>
    </xdr:to>
    <xdr:pic>
      <xdr:nvPicPr>
        <xdr:cNvPr id="3" name="Image 3" descr="Le comité du label ISR se réjouit que le ministre des Finances ...">
          <a:extLst>
            <a:ext uri="{FF2B5EF4-FFF2-40B4-BE49-F238E27FC236}">
              <a16:creationId xmlns:a16="http://schemas.microsoft.com/office/drawing/2014/main" id="{13E6AE9B-D381-4BEA-B129-08249732794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489321" y="23193374"/>
          <a:ext cx="582449" cy="581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46035</xdr:colOff>
      <xdr:row>1</xdr:row>
      <xdr:rowOff>58511</xdr:rowOff>
    </xdr:from>
    <xdr:to>
      <xdr:col>6</xdr:col>
      <xdr:colOff>776495</xdr:colOff>
      <xdr:row>2</xdr:row>
      <xdr:rowOff>231322</xdr:rowOff>
    </xdr:to>
    <xdr:pic>
      <xdr:nvPicPr>
        <xdr:cNvPr id="4" name="Image 3" descr="Le comité du label ISR se réjouit que le ministre des Finances ...">
          <a:extLst>
            <a:ext uri="{FF2B5EF4-FFF2-40B4-BE49-F238E27FC236}">
              <a16:creationId xmlns:a16="http://schemas.microsoft.com/office/drawing/2014/main" id="{E8BE34F0-C193-4231-88AE-708B6CFC2E0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3589892" y="303440"/>
          <a:ext cx="630460" cy="62184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6075989</xdr:colOff>
      <xdr:row>4</xdr:row>
      <xdr:rowOff>47224</xdr:rowOff>
    </xdr:from>
    <xdr:to>
      <xdr:col>2</xdr:col>
      <xdr:colOff>7463039</xdr:colOff>
      <xdr:row>4</xdr:row>
      <xdr:rowOff>310501</xdr:rowOff>
    </xdr:to>
    <xdr:sp macro="" textlink="">
      <xdr:nvSpPr>
        <xdr:cNvPr id="13" name="Rectangle à coins arrondis 56">
          <a:extLst>
            <a:ext uri="{FF2B5EF4-FFF2-40B4-BE49-F238E27FC236}">
              <a16:creationId xmlns:a16="http://schemas.microsoft.com/office/drawing/2014/main" id="{58D81751-B911-4914-88BA-F52CC8CBAA28}"/>
            </a:ext>
          </a:extLst>
        </xdr:cNvPr>
        <xdr:cNvSpPr/>
      </xdr:nvSpPr>
      <xdr:spPr>
        <a:xfrm>
          <a:off x="6837989" y="1447959"/>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1</xdr:colOff>
      <xdr:row>8</xdr:row>
      <xdr:rowOff>33617</xdr:rowOff>
    </xdr:from>
    <xdr:to>
      <xdr:col>2</xdr:col>
      <xdr:colOff>7449431</xdr:colOff>
      <xdr:row>8</xdr:row>
      <xdr:rowOff>296894</xdr:rowOff>
    </xdr:to>
    <xdr:sp macro="" textlink="">
      <xdr:nvSpPr>
        <xdr:cNvPr id="14" name="Rectangle à coins arrondis 56">
          <a:extLst>
            <a:ext uri="{FF2B5EF4-FFF2-40B4-BE49-F238E27FC236}">
              <a16:creationId xmlns:a16="http://schemas.microsoft.com/office/drawing/2014/main" id="{2ACD9C70-96E9-4AFA-B7E6-BC3ACD69F97C}"/>
            </a:ext>
          </a:extLst>
        </xdr:cNvPr>
        <xdr:cNvSpPr/>
      </xdr:nvSpPr>
      <xdr:spPr>
        <a:xfrm>
          <a:off x="6824381" y="2084293"/>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1</xdr:colOff>
      <xdr:row>9</xdr:row>
      <xdr:rowOff>33618</xdr:rowOff>
    </xdr:from>
    <xdr:to>
      <xdr:col>2</xdr:col>
      <xdr:colOff>7449431</xdr:colOff>
      <xdr:row>9</xdr:row>
      <xdr:rowOff>296895</xdr:rowOff>
    </xdr:to>
    <xdr:sp macro="" textlink="">
      <xdr:nvSpPr>
        <xdr:cNvPr id="15" name="Rectangle à coins arrondis 56">
          <a:extLst>
            <a:ext uri="{FF2B5EF4-FFF2-40B4-BE49-F238E27FC236}">
              <a16:creationId xmlns:a16="http://schemas.microsoft.com/office/drawing/2014/main" id="{13CC0A04-EC80-46FB-A5E8-3793E6BD0CBD}"/>
            </a:ext>
          </a:extLst>
        </xdr:cNvPr>
        <xdr:cNvSpPr/>
      </xdr:nvSpPr>
      <xdr:spPr>
        <a:xfrm>
          <a:off x="6824381" y="2398059"/>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2</xdr:colOff>
      <xdr:row>10</xdr:row>
      <xdr:rowOff>196903</xdr:rowOff>
    </xdr:from>
    <xdr:to>
      <xdr:col>2</xdr:col>
      <xdr:colOff>7449432</xdr:colOff>
      <xdr:row>11</xdr:row>
      <xdr:rowOff>147216</xdr:rowOff>
    </xdr:to>
    <xdr:sp macro="" textlink="">
      <xdr:nvSpPr>
        <xdr:cNvPr id="16" name="Rectangle à coins arrondis 56">
          <a:extLst>
            <a:ext uri="{FF2B5EF4-FFF2-40B4-BE49-F238E27FC236}">
              <a16:creationId xmlns:a16="http://schemas.microsoft.com/office/drawing/2014/main" id="{765F5399-EAD3-4781-A9A7-A80D250CF371}"/>
            </a:ext>
          </a:extLst>
        </xdr:cNvPr>
        <xdr:cNvSpPr/>
      </xdr:nvSpPr>
      <xdr:spPr>
        <a:xfrm>
          <a:off x="6824382" y="3421796"/>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28764</xdr:colOff>
      <xdr:row>45</xdr:row>
      <xdr:rowOff>179294</xdr:rowOff>
    </xdr:from>
    <xdr:to>
      <xdr:col>2</xdr:col>
      <xdr:colOff>7417010</xdr:colOff>
      <xdr:row>46</xdr:row>
      <xdr:rowOff>99325</xdr:rowOff>
    </xdr:to>
    <xdr:sp macro="" textlink="">
      <xdr:nvSpPr>
        <xdr:cNvPr id="6" name="Rectangle à coins arrondis 56">
          <a:extLst>
            <a:ext uri="{FF2B5EF4-FFF2-40B4-BE49-F238E27FC236}">
              <a16:creationId xmlns:a16="http://schemas.microsoft.com/office/drawing/2014/main" id="{A4ADA906-3A6E-4746-9767-03357C992ECD}"/>
            </a:ext>
          </a:extLst>
        </xdr:cNvPr>
        <xdr:cNvSpPr/>
      </xdr:nvSpPr>
      <xdr:spPr>
        <a:xfrm>
          <a:off x="6790764" y="111386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28764</xdr:colOff>
      <xdr:row>47</xdr:row>
      <xdr:rowOff>190500</xdr:rowOff>
    </xdr:from>
    <xdr:to>
      <xdr:col>2</xdr:col>
      <xdr:colOff>7417010</xdr:colOff>
      <xdr:row>48</xdr:row>
      <xdr:rowOff>110531</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90764" y="13307786"/>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2</xdr:colOff>
      <xdr:row>19</xdr:row>
      <xdr:rowOff>190500</xdr:rowOff>
    </xdr:from>
    <xdr:to>
      <xdr:col>2</xdr:col>
      <xdr:colOff>7450628</xdr:colOff>
      <xdr:row>20</xdr:row>
      <xdr:rowOff>110531</xdr:rowOff>
    </xdr:to>
    <xdr:sp macro="" textlink="">
      <xdr:nvSpPr>
        <xdr:cNvPr id="12" name="Rectangle à coins arrondis 56">
          <a:extLst>
            <a:ext uri="{FF2B5EF4-FFF2-40B4-BE49-F238E27FC236}">
              <a16:creationId xmlns:a16="http://schemas.microsoft.com/office/drawing/2014/main" id="{66EBDE8A-9F61-4C14-A168-A3226AA411DB}"/>
            </a:ext>
          </a:extLst>
        </xdr:cNvPr>
        <xdr:cNvSpPr/>
      </xdr:nvSpPr>
      <xdr:spPr>
        <a:xfrm>
          <a:off x="6824382" y="577102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502</xdr:colOff>
      <xdr:row>35</xdr:row>
      <xdr:rowOff>204107</xdr:rowOff>
    </xdr:from>
    <xdr:to>
      <xdr:col>2</xdr:col>
      <xdr:colOff>7448748</xdr:colOff>
      <xdr:row>36</xdr:row>
      <xdr:rowOff>125739</xdr:rowOff>
    </xdr:to>
    <xdr:sp macro="" textlink="">
      <xdr:nvSpPr>
        <xdr:cNvPr id="8" name="Rectangle à coins arrondis 56">
          <a:extLst>
            <a:ext uri="{FF2B5EF4-FFF2-40B4-BE49-F238E27FC236}">
              <a16:creationId xmlns:a16="http://schemas.microsoft.com/office/drawing/2014/main" id="{C22EE4BB-9E30-4ED6-BE0D-C34958A57D9E}"/>
            </a:ext>
          </a:extLst>
        </xdr:cNvPr>
        <xdr:cNvSpPr/>
      </xdr:nvSpPr>
      <xdr:spPr>
        <a:xfrm>
          <a:off x="6822502" y="9894759"/>
          <a:ext cx="1388246" cy="2363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8850</xdr:colOff>
      <xdr:row>27</xdr:row>
      <xdr:rowOff>200025</xdr:rowOff>
    </xdr:from>
    <xdr:to>
      <xdr:col>2</xdr:col>
      <xdr:colOff>7427096</xdr:colOff>
      <xdr:row>28</xdr:row>
      <xdr:rowOff>122094</xdr:rowOff>
    </xdr:to>
    <xdr:sp macro="" textlink="">
      <xdr:nvSpPr>
        <xdr:cNvPr id="18" name="Rectangle à coins arrondis 56">
          <a:extLst>
            <a:ext uri="{FF2B5EF4-FFF2-40B4-BE49-F238E27FC236}">
              <a16:creationId xmlns:a16="http://schemas.microsoft.com/office/drawing/2014/main" id="{1AF90269-98B4-478D-87AD-484274084E7B}"/>
            </a:ext>
          </a:extLst>
        </xdr:cNvPr>
        <xdr:cNvSpPr/>
      </xdr:nvSpPr>
      <xdr:spPr>
        <a:xfrm>
          <a:off x="6800850" y="7362825"/>
          <a:ext cx="1388246" cy="2363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61</xdr:row>
      <xdr:rowOff>0</xdr:rowOff>
    </xdr:from>
    <xdr:to>
      <xdr:col>2</xdr:col>
      <xdr:colOff>4509860</xdr:colOff>
      <xdr:row>61</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1</xdr:row>
      <xdr:rowOff>0</xdr:rowOff>
    </xdr:from>
    <xdr:to>
      <xdr:col>2</xdr:col>
      <xdr:colOff>4509860</xdr:colOff>
      <xdr:row>61</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1</xdr:row>
      <xdr:rowOff>0</xdr:rowOff>
    </xdr:from>
    <xdr:to>
      <xdr:col>2</xdr:col>
      <xdr:colOff>4509860</xdr:colOff>
      <xdr:row>61</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1</xdr:row>
      <xdr:rowOff>0</xdr:rowOff>
    </xdr:from>
    <xdr:to>
      <xdr:col>2</xdr:col>
      <xdr:colOff>4509860</xdr:colOff>
      <xdr:row>61</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6027964</xdr:colOff>
      <xdr:row>49</xdr:row>
      <xdr:rowOff>204107</xdr:rowOff>
    </xdr:from>
    <xdr:to>
      <xdr:col>2</xdr:col>
      <xdr:colOff>7416210</xdr:colOff>
      <xdr:row>50</xdr:row>
      <xdr:rowOff>124137</xdr:rowOff>
    </xdr:to>
    <xdr:sp macro="" textlink="">
      <xdr:nvSpPr>
        <xdr:cNvPr id="11" name="Rectangle à coins arrondis 56">
          <a:extLst>
            <a:ext uri="{FF2B5EF4-FFF2-40B4-BE49-F238E27FC236}">
              <a16:creationId xmlns:a16="http://schemas.microsoft.com/office/drawing/2014/main" id="{F6901B08-3698-44CB-9032-098978FD3879}"/>
            </a:ext>
          </a:extLst>
        </xdr:cNvPr>
        <xdr:cNvSpPr/>
      </xdr:nvSpPr>
      <xdr:spPr>
        <a:xfrm>
          <a:off x="6789964" y="13947321"/>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7078</xdr:colOff>
      <xdr:row>51</xdr:row>
      <xdr:rowOff>206828</xdr:rowOff>
    </xdr:from>
    <xdr:to>
      <xdr:col>2</xdr:col>
      <xdr:colOff>7405324</xdr:colOff>
      <xdr:row>52</xdr:row>
      <xdr:rowOff>126859</xdr:rowOff>
    </xdr:to>
    <xdr:sp macro="" textlink="">
      <xdr:nvSpPr>
        <xdr:cNvPr id="19" name="Rectangle à coins arrondis 56">
          <a:extLst>
            <a:ext uri="{FF2B5EF4-FFF2-40B4-BE49-F238E27FC236}">
              <a16:creationId xmlns:a16="http://schemas.microsoft.com/office/drawing/2014/main" id="{CB685042-EAA5-46FD-AC2B-5EAC01B2C04F}"/>
            </a:ext>
          </a:extLst>
        </xdr:cNvPr>
        <xdr:cNvSpPr/>
      </xdr:nvSpPr>
      <xdr:spPr>
        <a:xfrm>
          <a:off x="6779078" y="14575971"/>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9800</xdr:colOff>
      <xdr:row>53</xdr:row>
      <xdr:rowOff>195943</xdr:rowOff>
    </xdr:from>
    <xdr:to>
      <xdr:col>2</xdr:col>
      <xdr:colOff>7408046</xdr:colOff>
      <xdr:row>54</xdr:row>
      <xdr:rowOff>115973</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81800" y="15191014"/>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54428</xdr:colOff>
      <xdr:row>1</xdr:row>
      <xdr:rowOff>-1</xdr:rowOff>
    </xdr:from>
    <xdr:to>
      <xdr:col>8</xdr:col>
      <xdr:colOff>868355</xdr:colOff>
      <xdr:row>2</xdr:row>
      <xdr:rowOff>357732</xdr:rowOff>
    </xdr:to>
    <xdr:pic>
      <xdr:nvPicPr>
        <xdr:cNvPr id="5" name="Picture 4">
          <a:extLst>
            <a:ext uri="{FF2B5EF4-FFF2-40B4-BE49-F238E27FC236}">
              <a16:creationId xmlns:a16="http://schemas.microsoft.com/office/drawing/2014/main" id="{AD730EE6-497B-4697-919E-7C506657889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267214" y="244928"/>
          <a:ext cx="813927" cy="816293"/>
        </a:xfrm>
        <a:prstGeom prst="rect">
          <a:avLst/>
        </a:prstGeom>
      </xdr:spPr>
    </xdr:pic>
    <xdr:clientData/>
  </xdr:twoCellAnchor>
  <xdr:twoCellAnchor editAs="oneCell">
    <xdr:from>
      <xdr:col>2</xdr:col>
      <xdr:colOff>2435678</xdr:colOff>
      <xdr:row>71</xdr:row>
      <xdr:rowOff>136070</xdr:rowOff>
    </xdr:from>
    <xdr:to>
      <xdr:col>2</xdr:col>
      <xdr:colOff>3249605</xdr:colOff>
      <xdr:row>75</xdr:row>
      <xdr:rowOff>30898</xdr:rowOff>
    </xdr:to>
    <xdr:pic>
      <xdr:nvPicPr>
        <xdr:cNvPr id="17" name="Picture 16">
          <a:extLst>
            <a:ext uri="{FF2B5EF4-FFF2-40B4-BE49-F238E27FC236}">
              <a16:creationId xmlns:a16="http://schemas.microsoft.com/office/drawing/2014/main" id="{FC7DB47A-E94A-4CE2-A99E-A5F2950E2592}"/>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3197678" y="21050249"/>
          <a:ext cx="813927" cy="8065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xdr:col>
      <xdr:colOff>4311650</xdr:colOff>
      <xdr:row>194</xdr:row>
      <xdr:rowOff>15875</xdr:rowOff>
    </xdr:from>
    <xdr:ext cx="816428" cy="920011"/>
    <xdr:pic>
      <xdr:nvPicPr>
        <xdr:cNvPr id="2" name="Picture 3">
          <a:extLst>
            <a:ext uri="{FF2B5EF4-FFF2-40B4-BE49-F238E27FC236}">
              <a16:creationId xmlns:a16="http://schemas.microsoft.com/office/drawing/2014/main" id="{603D1DF4-9C7D-4A6B-8649-E99B2257F1E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57299225"/>
          <a:ext cx="816428" cy="920011"/>
        </a:xfrm>
        <a:prstGeom prst="rect">
          <a:avLst/>
        </a:prstGeom>
      </xdr:spPr>
    </xdr:pic>
    <xdr:clientData/>
  </xdr:oneCellAnchor>
  <xdr:oneCellAnchor>
    <xdr:from>
      <xdr:col>2</xdr:col>
      <xdr:colOff>4506685</xdr:colOff>
      <xdr:row>34</xdr:row>
      <xdr:rowOff>0</xdr:rowOff>
    </xdr:from>
    <xdr:ext cx="0" cy="0"/>
    <xdr:pic>
      <xdr:nvPicPr>
        <xdr:cNvPr id="13" name="Picture 9">
          <a:extLst>
            <a:ext uri="{FF2B5EF4-FFF2-40B4-BE49-F238E27FC236}">
              <a16:creationId xmlns:a16="http://schemas.microsoft.com/office/drawing/2014/main" id="{B061C9AC-BF3B-4FA4-A943-2E838B469147}"/>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4</xdr:row>
      <xdr:rowOff>0</xdr:rowOff>
    </xdr:from>
    <xdr:ext cx="0" cy="0"/>
    <xdr:pic>
      <xdr:nvPicPr>
        <xdr:cNvPr id="14" name="Picture 9">
          <a:extLst>
            <a:ext uri="{FF2B5EF4-FFF2-40B4-BE49-F238E27FC236}">
              <a16:creationId xmlns:a16="http://schemas.microsoft.com/office/drawing/2014/main" id="{F4E43FB8-A0E6-4EC6-B708-C288CD559BCA}"/>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4</xdr:row>
      <xdr:rowOff>0</xdr:rowOff>
    </xdr:from>
    <xdr:ext cx="0" cy="0"/>
    <xdr:pic>
      <xdr:nvPicPr>
        <xdr:cNvPr id="15" name="Picture 9">
          <a:extLst>
            <a:ext uri="{FF2B5EF4-FFF2-40B4-BE49-F238E27FC236}">
              <a16:creationId xmlns:a16="http://schemas.microsoft.com/office/drawing/2014/main" id="{3381D864-A9B9-479E-AEDC-7AD464EEB694}"/>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4</xdr:row>
      <xdr:rowOff>0</xdr:rowOff>
    </xdr:from>
    <xdr:ext cx="0" cy="0"/>
    <xdr:pic>
      <xdr:nvPicPr>
        <xdr:cNvPr id="16" name="Picture 9">
          <a:extLst>
            <a:ext uri="{FF2B5EF4-FFF2-40B4-BE49-F238E27FC236}">
              <a16:creationId xmlns:a16="http://schemas.microsoft.com/office/drawing/2014/main" id="{C960EB96-9A3C-4E7C-9017-A0277FD660CF}"/>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twoCellAnchor editAs="oneCell">
    <xdr:from>
      <xdr:col>2</xdr:col>
      <xdr:colOff>4506685</xdr:colOff>
      <xdr:row>34</xdr:row>
      <xdr:rowOff>0</xdr:rowOff>
    </xdr:from>
    <xdr:to>
      <xdr:col>3</xdr:col>
      <xdr:colOff>12806</xdr:colOff>
      <xdr:row>34</xdr:row>
      <xdr:rowOff>0</xdr:rowOff>
    </xdr:to>
    <xdr:pic>
      <xdr:nvPicPr>
        <xdr:cNvPr id="20" name="Picture 9">
          <a:extLst>
            <a:ext uri="{FF2B5EF4-FFF2-40B4-BE49-F238E27FC236}">
              <a16:creationId xmlns:a16="http://schemas.microsoft.com/office/drawing/2014/main" id="{EEC45C42-65BE-4EFF-AC93-2EFC95A917A9}"/>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4</xdr:row>
      <xdr:rowOff>0</xdr:rowOff>
    </xdr:from>
    <xdr:to>
      <xdr:col>3</xdr:col>
      <xdr:colOff>12806</xdr:colOff>
      <xdr:row>34</xdr:row>
      <xdr:rowOff>0</xdr:rowOff>
    </xdr:to>
    <xdr:pic>
      <xdr:nvPicPr>
        <xdr:cNvPr id="21" name="Picture 9">
          <a:extLst>
            <a:ext uri="{FF2B5EF4-FFF2-40B4-BE49-F238E27FC236}">
              <a16:creationId xmlns:a16="http://schemas.microsoft.com/office/drawing/2014/main" id="{BF73F416-A99C-47C3-B57F-23CFCF763E21}"/>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4</xdr:row>
      <xdr:rowOff>0</xdr:rowOff>
    </xdr:from>
    <xdr:to>
      <xdr:col>3</xdr:col>
      <xdr:colOff>12806</xdr:colOff>
      <xdr:row>34</xdr:row>
      <xdr:rowOff>0</xdr:rowOff>
    </xdr:to>
    <xdr:pic>
      <xdr:nvPicPr>
        <xdr:cNvPr id="22" name="Picture 9">
          <a:extLst>
            <a:ext uri="{FF2B5EF4-FFF2-40B4-BE49-F238E27FC236}">
              <a16:creationId xmlns:a16="http://schemas.microsoft.com/office/drawing/2014/main" id="{1D60DB49-4D69-4C45-807B-5BC771D99203}"/>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4</xdr:row>
      <xdr:rowOff>0</xdr:rowOff>
    </xdr:from>
    <xdr:to>
      <xdr:col>3</xdr:col>
      <xdr:colOff>12806</xdr:colOff>
      <xdr:row>34</xdr:row>
      <xdr:rowOff>0</xdr:rowOff>
    </xdr:to>
    <xdr:pic>
      <xdr:nvPicPr>
        <xdr:cNvPr id="23" name="Picture 9">
          <a:extLst>
            <a:ext uri="{FF2B5EF4-FFF2-40B4-BE49-F238E27FC236}">
              <a16:creationId xmlns:a16="http://schemas.microsoft.com/office/drawing/2014/main" id="{5935B11A-2BF6-4555-8346-C2FD659E31D9}"/>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xdr:from>
      <xdr:col>1</xdr:col>
      <xdr:colOff>92189</xdr:colOff>
      <xdr:row>41</xdr:row>
      <xdr:rowOff>71436</xdr:rowOff>
    </xdr:from>
    <xdr:to>
      <xdr:col>2</xdr:col>
      <xdr:colOff>1071562</xdr:colOff>
      <xdr:row>41</xdr:row>
      <xdr:rowOff>285749</xdr:rowOff>
    </xdr:to>
    <xdr:sp macro="" textlink="">
      <xdr:nvSpPr>
        <xdr:cNvPr id="24" name="Rectangle à coins arrondis 26">
          <a:extLst>
            <a:ext uri="{FF2B5EF4-FFF2-40B4-BE49-F238E27FC236}">
              <a16:creationId xmlns:a16="http://schemas.microsoft.com/office/drawing/2014/main" id="{2ABBAC5F-5BFD-41B7-8298-D982CFB9B9FF}"/>
            </a:ext>
          </a:extLst>
        </xdr:cNvPr>
        <xdr:cNvSpPr/>
      </xdr:nvSpPr>
      <xdr:spPr>
        <a:xfrm>
          <a:off x="320789" y="24750711"/>
          <a:ext cx="15127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60721</xdr:colOff>
      <xdr:row>43</xdr:row>
      <xdr:rowOff>76199</xdr:rowOff>
    </xdr:from>
    <xdr:to>
      <xdr:col>2</xdr:col>
      <xdr:colOff>309770</xdr:colOff>
      <xdr:row>45</xdr:row>
      <xdr:rowOff>295274</xdr:rowOff>
    </xdr:to>
    <xdr:pic>
      <xdr:nvPicPr>
        <xdr:cNvPr id="25" name="Image 3" descr="Le comité du label ISR se réjouit que le ministre des Finances ...">
          <a:extLst>
            <a:ext uri="{FF2B5EF4-FFF2-40B4-BE49-F238E27FC236}">
              <a16:creationId xmlns:a16="http://schemas.microsoft.com/office/drawing/2014/main" id="{C11D872A-A70B-416A-97D4-23FB12029E1B}"/>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92042" y="14731092"/>
          <a:ext cx="579728" cy="5728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46035</xdr:colOff>
      <xdr:row>1</xdr:row>
      <xdr:rowOff>58511</xdr:rowOff>
    </xdr:from>
    <xdr:to>
      <xdr:col>6</xdr:col>
      <xdr:colOff>776495</xdr:colOff>
      <xdr:row>2</xdr:row>
      <xdr:rowOff>326572</xdr:rowOff>
    </xdr:to>
    <xdr:pic>
      <xdr:nvPicPr>
        <xdr:cNvPr id="26" name="Image 3" descr="Le comité du label ISR se réjouit que le ministre des Finances ...">
          <a:extLst>
            <a:ext uri="{FF2B5EF4-FFF2-40B4-BE49-F238E27FC236}">
              <a16:creationId xmlns:a16="http://schemas.microsoft.com/office/drawing/2014/main" id="{88AA9E2A-45B5-430B-BD80-CBA54D9FBC86}"/>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3366735" y="296636"/>
          <a:ext cx="630460" cy="6300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68036</xdr:colOff>
      <xdr:row>1</xdr:row>
      <xdr:rowOff>7137</xdr:rowOff>
    </xdr:from>
    <xdr:to>
      <xdr:col>7</xdr:col>
      <xdr:colOff>763013</xdr:colOff>
      <xdr:row>3</xdr:row>
      <xdr:rowOff>12318</xdr:rowOff>
    </xdr:to>
    <xdr:pic>
      <xdr:nvPicPr>
        <xdr:cNvPr id="36" name="Image 70">
          <a:extLst>
            <a:ext uri="{FF2B5EF4-FFF2-40B4-BE49-F238E27FC236}">
              <a16:creationId xmlns:a16="http://schemas.microsoft.com/office/drawing/2014/main" id="{8ABDBA83-29E6-4ECA-B139-3EFD0A8AD7D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4178643" y="252066"/>
          <a:ext cx="694977" cy="724811"/>
        </a:xfrm>
        <a:prstGeom prst="rect">
          <a:avLst/>
        </a:prstGeom>
      </xdr:spPr>
    </xdr:pic>
    <xdr:clientData/>
  </xdr:twoCellAnchor>
  <xdr:twoCellAnchor editAs="oneCell">
    <xdr:from>
      <xdr:col>2</xdr:col>
      <xdr:colOff>1118508</xdr:colOff>
      <xdr:row>42</xdr:row>
      <xdr:rowOff>173145</xdr:rowOff>
    </xdr:from>
    <xdr:to>
      <xdr:col>2</xdr:col>
      <xdr:colOff>1819835</xdr:colOff>
      <xdr:row>45</xdr:row>
      <xdr:rowOff>373628</xdr:rowOff>
    </xdr:to>
    <xdr:pic>
      <xdr:nvPicPr>
        <xdr:cNvPr id="39" name="Image 70">
          <a:extLst>
            <a:ext uri="{FF2B5EF4-FFF2-40B4-BE49-F238E27FC236}">
              <a16:creationId xmlns:a16="http://schemas.microsoft.com/office/drawing/2014/main" id="{0BCF7CB8-9B77-4A58-AAF5-E085EC46877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880508" y="14651145"/>
          <a:ext cx="694977" cy="724811"/>
        </a:xfrm>
        <a:prstGeom prst="rect">
          <a:avLst/>
        </a:prstGeom>
      </xdr:spPr>
    </xdr:pic>
    <xdr:clientData/>
  </xdr:twoCellAnchor>
  <xdr:twoCellAnchor editAs="oneCell">
    <xdr:from>
      <xdr:col>2</xdr:col>
      <xdr:colOff>4506685</xdr:colOff>
      <xdr:row>32</xdr:row>
      <xdr:rowOff>0</xdr:rowOff>
    </xdr:from>
    <xdr:to>
      <xdr:col>3</xdr:col>
      <xdr:colOff>12806</xdr:colOff>
      <xdr:row>32</xdr:row>
      <xdr:rowOff>0</xdr:rowOff>
    </xdr:to>
    <xdr:pic>
      <xdr:nvPicPr>
        <xdr:cNvPr id="3" name="Picture 9">
          <a:extLst>
            <a:ext uri="{FF2B5EF4-FFF2-40B4-BE49-F238E27FC236}">
              <a16:creationId xmlns:a16="http://schemas.microsoft.com/office/drawing/2014/main" id="{09DF1A96-DD69-4F8B-95BB-5A269A258065}"/>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2</xdr:row>
      <xdr:rowOff>0</xdr:rowOff>
    </xdr:from>
    <xdr:to>
      <xdr:col>3</xdr:col>
      <xdr:colOff>12806</xdr:colOff>
      <xdr:row>32</xdr:row>
      <xdr:rowOff>0</xdr:rowOff>
    </xdr:to>
    <xdr:pic>
      <xdr:nvPicPr>
        <xdr:cNvPr id="4" name="Picture 9">
          <a:extLst>
            <a:ext uri="{FF2B5EF4-FFF2-40B4-BE49-F238E27FC236}">
              <a16:creationId xmlns:a16="http://schemas.microsoft.com/office/drawing/2014/main" id="{B11130E7-302F-4105-B7CF-ED5F070663E6}"/>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2</xdr:row>
      <xdr:rowOff>0</xdr:rowOff>
    </xdr:from>
    <xdr:to>
      <xdr:col>3</xdr:col>
      <xdr:colOff>12806</xdr:colOff>
      <xdr:row>32</xdr:row>
      <xdr:rowOff>0</xdr:rowOff>
    </xdr:to>
    <xdr:pic>
      <xdr:nvPicPr>
        <xdr:cNvPr id="5" name="Picture 9">
          <a:extLst>
            <a:ext uri="{FF2B5EF4-FFF2-40B4-BE49-F238E27FC236}">
              <a16:creationId xmlns:a16="http://schemas.microsoft.com/office/drawing/2014/main" id="{D71C2DF8-8BFD-40CB-8E6B-4A4EFADE02AF}"/>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2</xdr:row>
      <xdr:rowOff>0</xdr:rowOff>
    </xdr:from>
    <xdr:to>
      <xdr:col>3</xdr:col>
      <xdr:colOff>12806</xdr:colOff>
      <xdr:row>32</xdr:row>
      <xdr:rowOff>0</xdr:rowOff>
    </xdr:to>
    <xdr:pic>
      <xdr:nvPicPr>
        <xdr:cNvPr id="6" name="Picture 9">
          <a:extLst>
            <a:ext uri="{FF2B5EF4-FFF2-40B4-BE49-F238E27FC236}">
              <a16:creationId xmlns:a16="http://schemas.microsoft.com/office/drawing/2014/main" id="{D273E248-273A-495F-BC96-B1CDEFD5024A}"/>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2846294</xdr:colOff>
      <xdr:row>4</xdr:row>
      <xdr:rowOff>67236</xdr:rowOff>
    </xdr:from>
    <xdr:to>
      <xdr:col>2</xdr:col>
      <xdr:colOff>4234540</xdr:colOff>
      <xdr:row>4</xdr:row>
      <xdr:rowOff>303070</xdr:rowOff>
    </xdr:to>
    <xdr:sp macro="" textlink="">
      <xdr:nvSpPr>
        <xdr:cNvPr id="29" name="Rectangle à coins arrondis 56">
          <a:extLst>
            <a:ext uri="{FF2B5EF4-FFF2-40B4-BE49-F238E27FC236}">
              <a16:creationId xmlns:a16="http://schemas.microsoft.com/office/drawing/2014/main" id="{152A26A1-782F-4065-8836-F8BB2D929EE2}"/>
            </a:ext>
          </a:extLst>
        </xdr:cNvPr>
        <xdr:cNvSpPr/>
      </xdr:nvSpPr>
      <xdr:spPr>
        <a:xfrm>
          <a:off x="3608294" y="1378324"/>
          <a:ext cx="1388246"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57190</xdr:colOff>
      <xdr:row>0</xdr:row>
      <xdr:rowOff>193477</xdr:rowOff>
    </xdr:from>
    <xdr:to>
      <xdr:col>8</xdr:col>
      <xdr:colOff>843693</xdr:colOff>
      <xdr:row>3</xdr:row>
      <xdr:rowOff>29766</xdr:rowOff>
    </xdr:to>
    <xdr:pic>
      <xdr:nvPicPr>
        <xdr:cNvPr id="7" name="Picture 6">
          <a:extLst>
            <a:ext uri="{FF2B5EF4-FFF2-40B4-BE49-F238E27FC236}">
              <a16:creationId xmlns:a16="http://schemas.microsoft.com/office/drawing/2014/main" id="{D8F18F62-21F1-4F11-9940-45F74D84BBF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2052737" y="193477"/>
          <a:ext cx="786503" cy="788789"/>
        </a:xfrm>
        <a:prstGeom prst="rect">
          <a:avLst/>
        </a:prstGeom>
      </xdr:spPr>
    </xdr:pic>
    <xdr:clientData/>
  </xdr:twoCellAnchor>
  <xdr:twoCellAnchor editAs="oneCell">
    <xdr:from>
      <xdr:col>2</xdr:col>
      <xdr:colOff>2476500</xdr:colOff>
      <xdr:row>42</xdr:row>
      <xdr:rowOff>134470</xdr:rowOff>
    </xdr:from>
    <xdr:to>
      <xdr:col>2</xdr:col>
      <xdr:colOff>3290427</xdr:colOff>
      <xdr:row>46</xdr:row>
      <xdr:rowOff>22093</xdr:rowOff>
    </xdr:to>
    <xdr:pic>
      <xdr:nvPicPr>
        <xdr:cNvPr id="8" name="Picture 7">
          <a:extLst>
            <a:ext uri="{FF2B5EF4-FFF2-40B4-BE49-F238E27FC236}">
              <a16:creationId xmlns:a16="http://schemas.microsoft.com/office/drawing/2014/main" id="{A8223C5A-7EBB-4B60-B316-759CF78382D1}"/>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238500" y="14713323"/>
          <a:ext cx="813927" cy="806505"/>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11"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T83"/>
  <sheetViews>
    <sheetView tabSelected="1" zoomScale="70" zoomScaleNormal="70" workbookViewId="0">
      <pane xSplit="5" ySplit="5" topLeftCell="F8" activePane="bottomRight" state="frozen"/>
      <selection pane="topRight" activeCell="F1" sqref="F1"/>
      <selection pane="bottomLeft" activeCell="A6" sqref="A6"/>
      <selection pane="bottomRight" activeCell="C34" sqref="C34:C36"/>
    </sheetView>
  </sheetViews>
  <sheetFormatPr defaultColWidth="9.140625" defaultRowHeight="12.75"/>
  <cols>
    <col min="1" max="1" width="1.85546875" style="1" customWidth="1"/>
    <col min="2" max="2" width="4.5703125" style="1" customWidth="1"/>
    <col min="3" max="3" width="124.85546875" style="2" customWidth="1"/>
    <col min="4" max="4" width="15.28515625" style="1" customWidth="1"/>
    <col min="5" max="5" width="16.85546875" style="1" customWidth="1"/>
    <col min="6" max="6" width="58.140625" style="3" customWidth="1"/>
    <col min="7" max="9" width="13.28515625" style="1" customWidth="1"/>
    <col min="10" max="10" width="54.28515625" style="1" customWidth="1"/>
    <col min="11" max="11" width="68" style="1" customWidth="1"/>
    <col min="12" max="12" width="13" style="3" customWidth="1"/>
    <col min="13" max="13" width="14.28515625" style="1" customWidth="1"/>
    <col min="14" max="14" width="11.85546875" style="1" customWidth="1"/>
    <col min="15" max="15" width="16.28515625" style="1" customWidth="1"/>
    <col min="16" max="16" width="16.140625" style="4" customWidth="1"/>
    <col min="17" max="17" width="9.5703125" style="1" customWidth="1"/>
    <col min="18" max="18" width="4.140625" style="5" customWidth="1"/>
    <col min="19" max="19" width="20.42578125" style="1" customWidth="1"/>
    <col min="20" max="20" width="9.140625" style="1" customWidth="1"/>
    <col min="21" max="16384" width="9.140625" style="1"/>
  </cols>
  <sheetData>
    <row r="1" spans="1:19" s="44" customFormat="1" ht="13.5" thickBot="1">
      <c r="C1" s="45"/>
      <c r="F1" s="50"/>
      <c r="K1" s="304"/>
      <c r="L1" s="304"/>
      <c r="P1" s="79"/>
      <c r="R1" s="431"/>
    </row>
    <row r="2" spans="1:19" s="6" customFormat="1" ht="27.75" customHeight="1">
      <c r="B2" s="440" t="s">
        <v>1</v>
      </c>
      <c r="C2" s="441"/>
      <c r="D2" s="442" t="s">
        <v>2</v>
      </c>
      <c r="E2" s="456" t="s">
        <v>3</v>
      </c>
      <c r="F2" s="442" t="s">
        <v>4</v>
      </c>
      <c r="G2" s="458"/>
      <c r="H2" s="384"/>
      <c r="I2" s="384"/>
      <c r="J2" s="461" t="s">
        <v>5</v>
      </c>
      <c r="K2" s="461" t="s">
        <v>6</v>
      </c>
      <c r="L2" s="463" t="s">
        <v>7</v>
      </c>
      <c r="M2" s="461" t="s">
        <v>8</v>
      </c>
      <c r="N2" s="479" t="s">
        <v>9</v>
      </c>
      <c r="O2" s="420" t="s">
        <v>10</v>
      </c>
      <c r="P2" s="477" t="s">
        <v>858</v>
      </c>
      <c r="Q2" s="475" t="s">
        <v>11</v>
      </c>
      <c r="R2" s="437" t="s">
        <v>12</v>
      </c>
    </row>
    <row r="3" spans="1:19" ht="37.5" customHeight="1" thickBot="1">
      <c r="B3" s="320" t="s">
        <v>15</v>
      </c>
      <c r="C3" s="385"/>
      <c r="D3" s="443"/>
      <c r="E3" s="457"/>
      <c r="F3" s="443"/>
      <c r="G3" s="459"/>
      <c r="H3" s="386"/>
      <c r="I3" s="386"/>
      <c r="J3" s="462"/>
      <c r="K3" s="462"/>
      <c r="L3" s="464"/>
      <c r="M3" s="462"/>
      <c r="N3" s="480"/>
      <c r="O3" s="272" t="s">
        <v>857</v>
      </c>
      <c r="P3" s="478"/>
      <c r="Q3" s="476"/>
      <c r="R3" s="438"/>
    </row>
    <row r="4" spans="1:19" ht="24.75" customHeight="1">
      <c r="A4" s="7"/>
      <c r="B4" s="437" t="s">
        <v>1</v>
      </c>
      <c r="C4" s="387" t="s">
        <v>16</v>
      </c>
      <c r="D4" s="388"/>
      <c r="E4" s="388"/>
      <c r="F4" s="388"/>
      <c r="G4" s="388"/>
      <c r="H4" s="388"/>
      <c r="I4" s="388"/>
      <c r="J4" s="388"/>
      <c r="K4" s="388"/>
      <c r="L4" s="388"/>
      <c r="M4" s="388"/>
      <c r="N4" s="388"/>
      <c r="O4" s="388"/>
      <c r="P4" s="388"/>
      <c r="Q4" s="389"/>
      <c r="R4" s="438"/>
    </row>
    <row r="5" spans="1:19" s="7" customFormat="1" ht="24.75" customHeight="1">
      <c r="B5" s="438"/>
      <c r="C5" s="390" t="s">
        <v>17</v>
      </c>
      <c r="D5" s="364"/>
      <c r="E5" s="364"/>
      <c r="F5" s="364"/>
      <c r="G5" s="364"/>
      <c r="H5" s="364"/>
      <c r="I5" s="364"/>
      <c r="J5" s="364"/>
      <c r="K5" s="364"/>
      <c r="L5" s="364"/>
      <c r="M5" s="364"/>
      <c r="N5" s="364"/>
      <c r="O5" s="364"/>
      <c r="P5" s="364"/>
      <c r="Q5" s="391"/>
      <c r="R5" s="438"/>
    </row>
    <row r="6" spans="1:19" ht="24.75" customHeight="1">
      <c r="B6" s="438"/>
      <c r="C6" s="481" t="s">
        <v>865</v>
      </c>
      <c r="D6" s="59" t="s">
        <v>18</v>
      </c>
      <c r="E6" s="38" t="s">
        <v>19</v>
      </c>
      <c r="F6" s="32" t="s">
        <v>20</v>
      </c>
      <c r="G6" s="444" t="s">
        <v>21</v>
      </c>
      <c r="H6" s="444" t="s">
        <v>21</v>
      </c>
      <c r="I6" s="446" t="s">
        <v>21</v>
      </c>
      <c r="J6" s="33" t="s">
        <v>22</v>
      </c>
      <c r="K6" s="59" t="s">
        <v>23</v>
      </c>
      <c r="L6" s="434" t="s">
        <v>24</v>
      </c>
      <c r="M6" s="434" t="s">
        <v>25</v>
      </c>
      <c r="N6" s="434">
        <v>8</v>
      </c>
      <c r="O6" s="435">
        <v>2.5000000000000001E-3</v>
      </c>
      <c r="P6" s="436">
        <v>292.48020000000002</v>
      </c>
      <c r="Q6" s="39">
        <v>4</v>
      </c>
      <c r="R6" s="438"/>
      <c r="S6" s="4"/>
    </row>
    <row r="7" spans="1:19" ht="24.75" customHeight="1">
      <c r="B7" s="438"/>
      <c r="C7" s="481" t="s">
        <v>26</v>
      </c>
      <c r="D7" s="59" t="s">
        <v>27</v>
      </c>
      <c r="E7" s="38" t="s">
        <v>28</v>
      </c>
      <c r="F7" s="32" t="s">
        <v>29</v>
      </c>
      <c r="G7" s="444"/>
      <c r="H7" s="444"/>
      <c r="I7" s="447"/>
      <c r="J7" s="33" t="s">
        <v>30</v>
      </c>
      <c r="K7" s="32" t="s">
        <v>31</v>
      </c>
      <c r="L7" s="434"/>
      <c r="M7" s="434"/>
      <c r="N7" s="434"/>
      <c r="O7" s="435"/>
      <c r="P7" s="436">
        <v>292.48020000000002</v>
      </c>
      <c r="Q7" s="39">
        <v>4</v>
      </c>
      <c r="R7" s="438"/>
    </row>
    <row r="8" spans="1:19" ht="29.25" customHeight="1">
      <c r="B8" s="438"/>
      <c r="C8" s="58" t="s">
        <v>866</v>
      </c>
      <c r="D8" s="59" t="s">
        <v>27</v>
      </c>
      <c r="E8" s="38" t="s">
        <v>32</v>
      </c>
      <c r="F8" s="32" t="s">
        <v>33</v>
      </c>
      <c r="G8" s="59"/>
      <c r="H8" s="61" t="s">
        <v>21</v>
      </c>
      <c r="I8" s="61" t="s">
        <v>21</v>
      </c>
      <c r="J8" s="33" t="s">
        <v>34</v>
      </c>
      <c r="K8" s="59" t="s">
        <v>35</v>
      </c>
      <c r="L8" s="59" t="s">
        <v>24</v>
      </c>
      <c r="M8" s="59" t="s">
        <v>25</v>
      </c>
      <c r="N8" s="59">
        <v>8</v>
      </c>
      <c r="O8" s="63">
        <v>2.5000000000000001E-3</v>
      </c>
      <c r="P8" s="62">
        <v>243.9537</v>
      </c>
      <c r="Q8" s="39">
        <v>4</v>
      </c>
      <c r="R8" s="438"/>
      <c r="S8" s="4"/>
    </row>
    <row r="9" spans="1:19" ht="29.25" customHeight="1">
      <c r="B9" s="438"/>
      <c r="C9" s="58" t="s">
        <v>867</v>
      </c>
      <c r="D9" s="59" t="s">
        <v>27</v>
      </c>
      <c r="E9" s="38" t="s">
        <v>36</v>
      </c>
      <c r="F9" s="32" t="s">
        <v>37</v>
      </c>
      <c r="G9" s="61" t="s">
        <v>21</v>
      </c>
      <c r="H9" s="61" t="s">
        <v>21</v>
      </c>
      <c r="I9" s="61" t="s">
        <v>21</v>
      </c>
      <c r="J9" s="33" t="s">
        <v>38</v>
      </c>
      <c r="K9" s="59" t="s">
        <v>35</v>
      </c>
      <c r="L9" s="59" t="s">
        <v>24</v>
      </c>
      <c r="M9" s="59" t="s">
        <v>25</v>
      </c>
      <c r="N9" s="59">
        <v>8</v>
      </c>
      <c r="O9" s="63">
        <v>2.5000000000000001E-3</v>
      </c>
      <c r="P9" s="62">
        <v>190.47389999999999</v>
      </c>
      <c r="Q9" s="39">
        <v>4</v>
      </c>
      <c r="R9" s="438"/>
      <c r="S9" s="4"/>
    </row>
    <row r="10" spans="1:19" ht="24.75" customHeight="1">
      <c r="B10" s="438"/>
      <c r="C10" s="460" t="s">
        <v>868</v>
      </c>
      <c r="D10" s="59" t="s">
        <v>27</v>
      </c>
      <c r="E10" s="64" t="s">
        <v>39</v>
      </c>
      <c r="F10" s="32" t="s">
        <v>40</v>
      </c>
      <c r="G10" s="444" t="s">
        <v>21</v>
      </c>
      <c r="H10" s="444" t="s">
        <v>21</v>
      </c>
      <c r="I10" s="444" t="s">
        <v>21</v>
      </c>
      <c r="J10" s="33" t="s">
        <v>41</v>
      </c>
      <c r="K10" s="32" t="s">
        <v>31</v>
      </c>
      <c r="L10" s="64" t="s">
        <v>42</v>
      </c>
      <c r="M10" s="434" t="s">
        <v>25</v>
      </c>
      <c r="N10" s="434">
        <v>8</v>
      </c>
      <c r="O10" s="435">
        <v>2.5000000000000001E-3</v>
      </c>
      <c r="P10" s="436">
        <v>940.90976000000001</v>
      </c>
      <c r="Q10" s="39">
        <v>5</v>
      </c>
      <c r="R10" s="438"/>
      <c r="S10" s="4"/>
    </row>
    <row r="11" spans="1:19" ht="24.75" customHeight="1">
      <c r="B11" s="438"/>
      <c r="C11" s="460" t="s">
        <v>43</v>
      </c>
      <c r="D11" s="59" t="s">
        <v>18</v>
      </c>
      <c r="E11" s="64" t="s">
        <v>44</v>
      </c>
      <c r="F11" s="32" t="s">
        <v>45</v>
      </c>
      <c r="G11" s="444"/>
      <c r="H11" s="444"/>
      <c r="I11" s="444"/>
      <c r="J11" s="33" t="s">
        <v>38</v>
      </c>
      <c r="K11" s="32" t="s">
        <v>23</v>
      </c>
      <c r="L11" s="482" t="s">
        <v>24</v>
      </c>
      <c r="M11" s="434"/>
      <c r="N11" s="434"/>
      <c r="O11" s="435"/>
      <c r="P11" s="436">
        <v>940.90980000000002</v>
      </c>
      <c r="Q11" s="39">
        <v>5</v>
      </c>
      <c r="R11" s="438"/>
      <c r="S11" s="4"/>
    </row>
    <row r="12" spans="1:19" ht="24.75" customHeight="1">
      <c r="B12" s="438"/>
      <c r="C12" s="460" t="s">
        <v>43</v>
      </c>
      <c r="D12" s="59" t="s">
        <v>27</v>
      </c>
      <c r="E12" s="64" t="s">
        <v>46</v>
      </c>
      <c r="F12" s="32" t="s">
        <v>47</v>
      </c>
      <c r="G12" s="444"/>
      <c r="H12" s="444"/>
      <c r="I12" s="444"/>
      <c r="J12" s="33" t="s">
        <v>38</v>
      </c>
      <c r="K12" s="32" t="s">
        <v>48</v>
      </c>
      <c r="L12" s="467"/>
      <c r="M12" s="434"/>
      <c r="N12" s="434"/>
      <c r="O12" s="435"/>
      <c r="P12" s="436">
        <v>940.90980000000002</v>
      </c>
      <c r="Q12" s="39">
        <v>5</v>
      </c>
      <c r="R12" s="438"/>
    </row>
    <row r="13" spans="1:19" ht="24.75" customHeight="1">
      <c r="B13" s="438"/>
      <c r="C13" s="460" t="s">
        <v>869</v>
      </c>
      <c r="D13" s="59" t="s">
        <v>18</v>
      </c>
      <c r="E13" s="38" t="s">
        <v>49</v>
      </c>
      <c r="F13" s="32" t="s">
        <v>50</v>
      </c>
      <c r="G13" s="444" t="s">
        <v>21</v>
      </c>
      <c r="H13" s="444" t="s">
        <v>21</v>
      </c>
      <c r="I13" s="444" t="s">
        <v>21</v>
      </c>
      <c r="J13" s="33" t="s">
        <v>51</v>
      </c>
      <c r="K13" s="59" t="s">
        <v>23</v>
      </c>
      <c r="L13" s="434" t="s">
        <v>24</v>
      </c>
      <c r="M13" s="434" t="s">
        <v>25</v>
      </c>
      <c r="N13" s="434">
        <v>8</v>
      </c>
      <c r="O13" s="435">
        <v>2.5000000000000001E-3</v>
      </c>
      <c r="P13" s="436">
        <v>88.457800000000006</v>
      </c>
      <c r="Q13" s="39">
        <v>4</v>
      </c>
      <c r="R13" s="438"/>
      <c r="S13" s="4"/>
    </row>
    <row r="14" spans="1:19" ht="24.75" customHeight="1">
      <c r="B14" s="438"/>
      <c r="C14" s="460" t="s">
        <v>52</v>
      </c>
      <c r="D14" s="59" t="s">
        <v>27</v>
      </c>
      <c r="E14" s="38" t="s">
        <v>53</v>
      </c>
      <c r="F14" s="32" t="s">
        <v>54</v>
      </c>
      <c r="G14" s="444"/>
      <c r="H14" s="444"/>
      <c r="I14" s="444"/>
      <c r="J14" s="33" t="s">
        <v>51</v>
      </c>
      <c r="K14" s="32" t="s">
        <v>31</v>
      </c>
      <c r="L14" s="434"/>
      <c r="M14" s="434"/>
      <c r="N14" s="434"/>
      <c r="O14" s="435"/>
      <c r="P14" s="436">
        <v>88.457800000000006</v>
      </c>
      <c r="Q14" s="39">
        <v>4</v>
      </c>
      <c r="R14" s="438"/>
    </row>
    <row r="15" spans="1:19" ht="24.75" customHeight="1">
      <c r="B15" s="438"/>
      <c r="C15" s="460" t="s">
        <v>870</v>
      </c>
      <c r="D15" s="59" t="s">
        <v>27</v>
      </c>
      <c r="E15" s="64" t="s">
        <v>62</v>
      </c>
      <c r="F15" s="32" t="s">
        <v>63</v>
      </c>
      <c r="G15" s="434"/>
      <c r="H15" s="444" t="s">
        <v>21</v>
      </c>
      <c r="I15" s="434"/>
      <c r="J15" s="33" t="s">
        <v>64</v>
      </c>
      <c r="K15" s="32" t="s">
        <v>31</v>
      </c>
      <c r="L15" s="59" t="s">
        <v>42</v>
      </c>
      <c r="M15" s="434" t="s">
        <v>65</v>
      </c>
      <c r="N15" s="434">
        <v>8</v>
      </c>
      <c r="O15" s="435">
        <v>3.0000000000000001E-3</v>
      </c>
      <c r="P15" s="436">
        <v>277.66565000000003</v>
      </c>
      <c r="Q15" s="39">
        <v>4</v>
      </c>
      <c r="R15" s="438"/>
      <c r="S15" s="4"/>
    </row>
    <row r="16" spans="1:19" ht="24.75" customHeight="1">
      <c r="B16" s="438"/>
      <c r="C16" s="460" t="s">
        <v>66</v>
      </c>
      <c r="D16" s="59" t="s">
        <v>18</v>
      </c>
      <c r="E16" s="64" t="s">
        <v>67</v>
      </c>
      <c r="F16" s="32" t="s">
        <v>68</v>
      </c>
      <c r="G16" s="434"/>
      <c r="H16" s="444"/>
      <c r="I16" s="434"/>
      <c r="J16" s="33" t="s">
        <v>51</v>
      </c>
      <c r="K16" s="32" t="s">
        <v>23</v>
      </c>
      <c r="L16" s="434" t="s">
        <v>24</v>
      </c>
      <c r="M16" s="434"/>
      <c r="N16" s="434"/>
      <c r="O16" s="435"/>
      <c r="P16" s="436">
        <v>277.66570000000002</v>
      </c>
      <c r="Q16" s="39">
        <v>4</v>
      </c>
      <c r="R16" s="438"/>
    </row>
    <row r="17" spans="2:20" ht="24.75" customHeight="1">
      <c r="B17" s="438"/>
      <c r="C17" s="460" t="s">
        <v>66</v>
      </c>
      <c r="D17" s="59" t="s">
        <v>27</v>
      </c>
      <c r="E17" s="64" t="s">
        <v>69</v>
      </c>
      <c r="F17" s="32" t="s">
        <v>70</v>
      </c>
      <c r="G17" s="434"/>
      <c r="H17" s="444"/>
      <c r="I17" s="434"/>
      <c r="J17" s="33" t="s">
        <v>64</v>
      </c>
      <c r="K17" s="32" t="s">
        <v>48</v>
      </c>
      <c r="L17" s="467"/>
      <c r="M17" s="434"/>
      <c r="N17" s="434"/>
      <c r="O17" s="435"/>
      <c r="P17" s="436">
        <v>277.66570000000002</v>
      </c>
      <c r="Q17" s="39">
        <v>4</v>
      </c>
      <c r="R17" s="438"/>
    </row>
    <row r="18" spans="2:20" s="7" customFormat="1" ht="24.75" customHeight="1">
      <c r="B18" s="438"/>
      <c r="C18" s="448" t="s">
        <v>871</v>
      </c>
      <c r="D18" s="59" t="s">
        <v>27</v>
      </c>
      <c r="E18" s="64" t="s">
        <v>71</v>
      </c>
      <c r="F18" s="32" t="s">
        <v>72</v>
      </c>
      <c r="G18" s="446" t="s">
        <v>21</v>
      </c>
      <c r="H18" s="446" t="s">
        <v>21</v>
      </c>
      <c r="I18" s="446" t="s">
        <v>21</v>
      </c>
      <c r="J18" s="33" t="s">
        <v>73</v>
      </c>
      <c r="K18" s="59" t="s">
        <v>31</v>
      </c>
      <c r="L18" s="414" t="s">
        <v>42</v>
      </c>
      <c r="M18" s="451" t="s">
        <v>25</v>
      </c>
      <c r="N18" s="451">
        <v>8</v>
      </c>
      <c r="O18" s="471">
        <v>2.5000000000000001E-3</v>
      </c>
      <c r="P18" s="484">
        <v>1448.8834300000001</v>
      </c>
      <c r="Q18" s="39">
        <v>4</v>
      </c>
      <c r="R18" s="438"/>
      <c r="S18" s="4"/>
      <c r="T18" s="1"/>
    </row>
    <row r="19" spans="2:20" s="8" customFormat="1" ht="24.75" customHeight="1">
      <c r="B19" s="438"/>
      <c r="C19" s="449"/>
      <c r="D19" s="59" t="s">
        <v>27</v>
      </c>
      <c r="E19" s="64" t="s">
        <v>74</v>
      </c>
      <c r="F19" s="32" t="s">
        <v>75</v>
      </c>
      <c r="G19" s="454"/>
      <c r="H19" s="454"/>
      <c r="I19" s="454"/>
      <c r="J19" s="33" t="s">
        <v>76</v>
      </c>
      <c r="K19" s="59" t="s">
        <v>23</v>
      </c>
      <c r="L19" s="469" t="s">
        <v>24</v>
      </c>
      <c r="M19" s="452"/>
      <c r="N19" s="452"/>
      <c r="O19" s="472"/>
      <c r="P19" s="485">
        <v>1448.8833999999999</v>
      </c>
      <c r="Q19" s="39">
        <v>4</v>
      </c>
      <c r="R19" s="438"/>
      <c r="T19" s="1"/>
    </row>
    <row r="20" spans="2:20" s="8" customFormat="1" ht="24.75" customHeight="1">
      <c r="B20" s="438"/>
      <c r="C20" s="483"/>
      <c r="D20" s="59" t="s">
        <v>18</v>
      </c>
      <c r="E20" s="64" t="s">
        <v>77</v>
      </c>
      <c r="F20" s="32" t="s">
        <v>78</v>
      </c>
      <c r="G20" s="447"/>
      <c r="H20" s="447"/>
      <c r="I20" s="447"/>
      <c r="J20" s="33" t="s">
        <v>79</v>
      </c>
      <c r="K20" s="59" t="s">
        <v>80</v>
      </c>
      <c r="L20" s="470"/>
      <c r="M20" s="468"/>
      <c r="N20" s="468"/>
      <c r="O20" s="473"/>
      <c r="P20" s="486">
        <v>1448.883</v>
      </c>
      <c r="Q20" s="39">
        <v>4</v>
      </c>
      <c r="R20" s="438"/>
      <c r="T20" s="1"/>
    </row>
    <row r="21" spans="2:20" s="8" customFormat="1" ht="24.75" customHeight="1">
      <c r="B21" s="438"/>
      <c r="C21" s="448" t="s">
        <v>864</v>
      </c>
      <c r="D21" s="451" t="s">
        <v>27</v>
      </c>
      <c r="E21" s="64" t="s">
        <v>81</v>
      </c>
      <c r="F21" s="32" t="s">
        <v>853</v>
      </c>
      <c r="G21" s="465"/>
      <c r="H21" s="444" t="s">
        <v>21</v>
      </c>
      <c r="I21" s="444" t="s">
        <v>21</v>
      </c>
      <c r="J21" s="59" t="s">
        <v>82</v>
      </c>
      <c r="K21" s="32" t="s">
        <v>83</v>
      </c>
      <c r="L21" s="413" t="s">
        <v>24</v>
      </c>
      <c r="M21" s="434" t="s">
        <v>25</v>
      </c>
      <c r="N21" s="487">
        <v>8</v>
      </c>
      <c r="O21" s="489">
        <v>2E-3</v>
      </c>
      <c r="P21" s="490">
        <v>65.435199999999995</v>
      </c>
      <c r="Q21" s="39">
        <v>4</v>
      </c>
      <c r="R21" s="438"/>
      <c r="T21" s="1"/>
    </row>
    <row r="22" spans="2:20" s="8" customFormat="1" ht="24.75" customHeight="1">
      <c r="B22" s="438"/>
      <c r="C22" s="455"/>
      <c r="D22" s="453"/>
      <c r="E22" s="64" t="s">
        <v>84</v>
      </c>
      <c r="F22" s="32" t="s">
        <v>85</v>
      </c>
      <c r="G22" s="466"/>
      <c r="H22" s="444"/>
      <c r="I22" s="444"/>
      <c r="J22" s="59" t="s">
        <v>82</v>
      </c>
      <c r="K22" s="32" t="s">
        <v>86</v>
      </c>
      <c r="L22" s="413" t="s">
        <v>42</v>
      </c>
      <c r="M22" s="434"/>
      <c r="N22" s="488"/>
      <c r="O22" s="488"/>
      <c r="P22" s="491">
        <v>65.435199999999995</v>
      </c>
      <c r="Q22" s="39">
        <v>4</v>
      </c>
      <c r="R22" s="438"/>
      <c r="T22" s="1"/>
    </row>
    <row r="23" spans="2:20" s="7" customFormat="1" ht="24.75" customHeight="1">
      <c r="B23" s="438"/>
      <c r="C23" s="390" t="s">
        <v>87</v>
      </c>
      <c r="D23" s="364"/>
      <c r="E23" s="364"/>
      <c r="F23" s="364"/>
      <c r="G23" s="364"/>
      <c r="H23" s="364"/>
      <c r="I23" s="364"/>
      <c r="J23" s="364"/>
      <c r="K23" s="364"/>
      <c r="L23" s="364"/>
      <c r="M23" s="364"/>
      <c r="N23" s="364"/>
      <c r="O23" s="364"/>
      <c r="P23" s="364"/>
      <c r="Q23" s="391"/>
      <c r="R23" s="438"/>
      <c r="T23" s="1"/>
    </row>
    <row r="24" spans="2:20" s="8" customFormat="1" ht="24.75" customHeight="1">
      <c r="B24" s="438"/>
      <c r="C24" s="58" t="s">
        <v>872</v>
      </c>
      <c r="D24" s="59" t="s">
        <v>27</v>
      </c>
      <c r="E24" s="64" t="s">
        <v>88</v>
      </c>
      <c r="F24" s="32" t="s">
        <v>89</v>
      </c>
      <c r="G24" s="61"/>
      <c r="H24" s="59"/>
      <c r="I24" s="59"/>
      <c r="J24" s="33" t="s">
        <v>90</v>
      </c>
      <c r="K24" s="32" t="s">
        <v>35</v>
      </c>
      <c r="L24" s="32" t="s">
        <v>24</v>
      </c>
      <c r="M24" s="59" t="s">
        <v>25</v>
      </c>
      <c r="N24" s="59">
        <v>8</v>
      </c>
      <c r="O24" s="68">
        <v>1.5E-3</v>
      </c>
      <c r="P24" s="62">
        <v>1272.2922000000001</v>
      </c>
      <c r="Q24" s="39">
        <v>4</v>
      </c>
      <c r="R24" s="438"/>
      <c r="T24" s="1"/>
    </row>
    <row r="25" spans="2:20" s="8" customFormat="1" ht="24.75" customHeight="1">
      <c r="B25" s="438"/>
      <c r="C25" s="58" t="s">
        <v>873</v>
      </c>
      <c r="D25" s="59" t="s">
        <v>27</v>
      </c>
      <c r="E25" s="64" t="s">
        <v>91</v>
      </c>
      <c r="F25" s="32" t="s">
        <v>92</v>
      </c>
      <c r="G25" s="61"/>
      <c r="H25" s="59"/>
      <c r="I25" s="59"/>
      <c r="J25" s="33" t="s">
        <v>57</v>
      </c>
      <c r="K25" s="32" t="s">
        <v>35</v>
      </c>
      <c r="L25" s="32" t="s">
        <v>24</v>
      </c>
      <c r="M25" s="59" t="s">
        <v>25</v>
      </c>
      <c r="N25" s="59">
        <v>8</v>
      </c>
      <c r="O25" s="68">
        <v>1.5E-3</v>
      </c>
      <c r="P25" s="62">
        <v>1016.9645</v>
      </c>
      <c r="Q25" s="415">
        <v>4</v>
      </c>
      <c r="R25" s="438"/>
      <c r="T25" s="1"/>
    </row>
    <row r="26" spans="2:20" s="8" customFormat="1" ht="24.75" customHeight="1">
      <c r="B26" s="438"/>
      <c r="C26" s="58" t="s">
        <v>874</v>
      </c>
      <c r="D26" s="59" t="s">
        <v>27</v>
      </c>
      <c r="E26" s="64" t="s">
        <v>93</v>
      </c>
      <c r="F26" s="32" t="s">
        <v>94</v>
      </c>
      <c r="G26" s="61"/>
      <c r="H26" s="64"/>
      <c r="I26" s="64"/>
      <c r="J26" s="33" t="s">
        <v>95</v>
      </c>
      <c r="K26" s="32" t="s">
        <v>35</v>
      </c>
      <c r="L26" s="16" t="s">
        <v>24</v>
      </c>
      <c r="M26" s="59" t="s">
        <v>25</v>
      </c>
      <c r="N26" s="59">
        <v>8</v>
      </c>
      <c r="O26" s="68">
        <v>1.5E-3</v>
      </c>
      <c r="P26" s="62">
        <v>1182.3161</v>
      </c>
      <c r="Q26" s="39">
        <v>5</v>
      </c>
      <c r="R26" s="438"/>
      <c r="T26" s="1"/>
    </row>
    <row r="27" spans="2:20" s="8" customFormat="1" ht="24.75" customHeight="1">
      <c r="B27" s="438"/>
      <c r="C27" s="58" t="s">
        <v>875</v>
      </c>
      <c r="D27" s="59" t="s">
        <v>27</v>
      </c>
      <c r="E27" s="64" t="s">
        <v>96</v>
      </c>
      <c r="F27" s="32" t="s">
        <v>97</v>
      </c>
      <c r="G27" s="61"/>
      <c r="H27" s="59"/>
      <c r="I27" s="59"/>
      <c r="J27" s="33" t="s">
        <v>98</v>
      </c>
      <c r="K27" s="32" t="s">
        <v>35</v>
      </c>
      <c r="L27" s="16" t="s">
        <v>24</v>
      </c>
      <c r="M27" s="59" t="s">
        <v>25</v>
      </c>
      <c r="N27" s="59">
        <v>8</v>
      </c>
      <c r="O27" s="68">
        <v>1.5E-3</v>
      </c>
      <c r="P27" s="62">
        <v>486.58010000000002</v>
      </c>
      <c r="Q27" s="39">
        <v>4</v>
      </c>
      <c r="R27" s="438"/>
      <c r="T27" s="1"/>
    </row>
    <row r="28" spans="2:20" s="8" customFormat="1" ht="24.75" customHeight="1">
      <c r="B28" s="438"/>
      <c r="C28" s="448" t="s">
        <v>876</v>
      </c>
      <c r="D28" s="451" t="s">
        <v>27</v>
      </c>
      <c r="E28" s="64" t="s">
        <v>99</v>
      </c>
      <c r="F28" s="32" t="s">
        <v>100</v>
      </c>
      <c r="G28" s="446"/>
      <c r="H28" s="446"/>
      <c r="I28" s="446"/>
      <c r="J28" s="33" t="s">
        <v>98</v>
      </c>
      <c r="K28" s="32" t="s">
        <v>31</v>
      </c>
      <c r="L28" s="16" t="s">
        <v>24</v>
      </c>
      <c r="M28" s="451" t="s">
        <v>25</v>
      </c>
      <c r="N28" s="451">
        <v>8</v>
      </c>
      <c r="O28" s="471">
        <v>1.5E-3</v>
      </c>
      <c r="P28" s="484">
        <v>1689.2003999999999</v>
      </c>
      <c r="Q28" s="39">
        <v>4</v>
      </c>
      <c r="R28" s="438"/>
      <c r="T28" s="1"/>
    </row>
    <row r="29" spans="2:20" s="8" customFormat="1" ht="24.75" customHeight="1">
      <c r="B29" s="438"/>
      <c r="C29" s="449"/>
      <c r="D29" s="452"/>
      <c r="E29" s="64" t="s">
        <v>101</v>
      </c>
      <c r="F29" s="32" t="s">
        <v>102</v>
      </c>
      <c r="G29" s="454"/>
      <c r="H29" s="454"/>
      <c r="I29" s="454"/>
      <c r="J29" s="33" t="s">
        <v>103</v>
      </c>
      <c r="K29" s="32" t="s">
        <v>35</v>
      </c>
      <c r="L29" s="59" t="s">
        <v>104</v>
      </c>
      <c r="M29" s="452"/>
      <c r="N29" s="452"/>
      <c r="O29" s="472"/>
      <c r="P29" s="485">
        <v>1689.2003999999999</v>
      </c>
      <c r="Q29" s="39">
        <v>4</v>
      </c>
      <c r="R29" s="438"/>
      <c r="T29" s="1"/>
    </row>
    <row r="30" spans="2:20" s="8" customFormat="1" ht="24.75" customHeight="1">
      <c r="B30" s="438"/>
      <c r="C30" s="450"/>
      <c r="D30" s="453"/>
      <c r="E30" s="64" t="s">
        <v>105</v>
      </c>
      <c r="F30" s="32" t="s">
        <v>106</v>
      </c>
      <c r="G30" s="453"/>
      <c r="H30" s="453"/>
      <c r="I30" s="453"/>
      <c r="J30" s="33" t="s">
        <v>79</v>
      </c>
      <c r="K30" s="32" t="s">
        <v>107</v>
      </c>
      <c r="L30" s="59" t="s">
        <v>42</v>
      </c>
      <c r="M30" s="453"/>
      <c r="N30" s="453"/>
      <c r="O30" s="453"/>
      <c r="P30" s="453">
        <v>1689.2004099999999</v>
      </c>
      <c r="Q30" s="415">
        <v>4</v>
      </c>
      <c r="R30" s="438"/>
      <c r="T30" s="1"/>
    </row>
    <row r="31" spans="2:20" s="8" customFormat="1" ht="24.75" customHeight="1">
      <c r="B31" s="438"/>
      <c r="C31" s="58" t="s">
        <v>877</v>
      </c>
      <c r="D31" s="59" t="s">
        <v>27</v>
      </c>
      <c r="E31" s="64" t="s">
        <v>108</v>
      </c>
      <c r="F31" s="32" t="s">
        <v>109</v>
      </c>
      <c r="G31" s="59"/>
      <c r="H31" s="59"/>
      <c r="I31" s="59"/>
      <c r="J31" s="59" t="s">
        <v>110</v>
      </c>
      <c r="K31" s="32" t="s">
        <v>35</v>
      </c>
      <c r="L31" s="16" t="s">
        <v>24</v>
      </c>
      <c r="M31" s="59" t="s">
        <v>25</v>
      </c>
      <c r="N31" s="59">
        <v>8</v>
      </c>
      <c r="O31" s="68">
        <v>2.5000000000000001E-3</v>
      </c>
      <c r="P31" s="62">
        <v>1030.6993</v>
      </c>
      <c r="Q31" s="39">
        <v>4</v>
      </c>
      <c r="R31" s="438"/>
      <c r="T31" s="1"/>
    </row>
    <row r="32" spans="2:20" s="8" customFormat="1" ht="24.75" customHeight="1">
      <c r="B32" s="438"/>
      <c r="C32" s="460" t="s">
        <v>878</v>
      </c>
      <c r="D32" s="434" t="s">
        <v>27</v>
      </c>
      <c r="E32" s="38" t="s">
        <v>55</v>
      </c>
      <c r="F32" s="32" t="s">
        <v>56</v>
      </c>
      <c r="G32" s="451"/>
      <c r="H32" s="451"/>
      <c r="I32" s="451"/>
      <c r="J32" s="33" t="s">
        <v>57</v>
      </c>
      <c r="K32" s="32" t="s">
        <v>58</v>
      </c>
      <c r="L32" s="59" t="s">
        <v>42</v>
      </c>
      <c r="M32" s="434" t="s">
        <v>25</v>
      </c>
      <c r="N32" s="434">
        <v>8</v>
      </c>
      <c r="O32" s="435">
        <v>2.5000000000000001E-3</v>
      </c>
      <c r="P32" s="436">
        <v>110.18813</v>
      </c>
      <c r="Q32" s="39">
        <v>6</v>
      </c>
      <c r="R32" s="438"/>
      <c r="T32" s="1"/>
    </row>
    <row r="33" spans="2:20" s="8" customFormat="1" ht="24.75" customHeight="1">
      <c r="B33" s="438"/>
      <c r="C33" s="460" t="s">
        <v>59</v>
      </c>
      <c r="D33" s="434"/>
      <c r="E33" s="38" t="s">
        <v>60</v>
      </c>
      <c r="F33" s="32" t="s">
        <v>61</v>
      </c>
      <c r="G33" s="453"/>
      <c r="H33" s="453"/>
      <c r="I33" s="453"/>
      <c r="J33" s="33" t="s">
        <v>57</v>
      </c>
      <c r="K33" s="32" t="s">
        <v>23</v>
      </c>
      <c r="L33" s="59" t="s">
        <v>24</v>
      </c>
      <c r="M33" s="434"/>
      <c r="N33" s="434"/>
      <c r="O33" s="435"/>
      <c r="P33" s="436">
        <v>110.18810000000001</v>
      </c>
      <c r="Q33" s="39">
        <v>6</v>
      </c>
      <c r="R33" s="438"/>
      <c r="T33" s="1"/>
    </row>
    <row r="34" spans="2:20" s="8" customFormat="1" ht="24.75" customHeight="1">
      <c r="B34" s="438"/>
      <c r="C34" s="448" t="s">
        <v>863</v>
      </c>
      <c r="D34" s="451" t="s">
        <v>27</v>
      </c>
      <c r="E34" s="64" t="s">
        <v>111</v>
      </c>
      <c r="F34" s="32" t="s">
        <v>112</v>
      </c>
      <c r="G34" s="446"/>
      <c r="H34" s="446"/>
      <c r="I34" s="446"/>
      <c r="J34" s="59" t="s">
        <v>82</v>
      </c>
      <c r="K34" s="32" t="s">
        <v>113</v>
      </c>
      <c r="L34" s="16" t="s">
        <v>42</v>
      </c>
      <c r="M34" s="451" t="s">
        <v>25</v>
      </c>
      <c r="N34" s="451">
        <v>8</v>
      </c>
      <c r="O34" s="471">
        <v>1.5E-3</v>
      </c>
      <c r="P34" s="484">
        <v>473.81574000000001</v>
      </c>
      <c r="Q34" s="39">
        <v>4</v>
      </c>
      <c r="R34" s="438"/>
      <c r="T34" s="1"/>
    </row>
    <row r="35" spans="2:20" s="8" customFormat="1" ht="24.75" customHeight="1">
      <c r="B35" s="438"/>
      <c r="C35" s="449" t="s">
        <v>114</v>
      </c>
      <c r="D35" s="452"/>
      <c r="E35" s="64" t="s">
        <v>115</v>
      </c>
      <c r="F35" s="32" t="s">
        <v>116</v>
      </c>
      <c r="G35" s="454"/>
      <c r="H35" s="454"/>
      <c r="I35" s="454"/>
      <c r="J35" s="59" t="s">
        <v>82</v>
      </c>
      <c r="K35" s="32" t="s">
        <v>35</v>
      </c>
      <c r="L35" s="16" t="s">
        <v>24</v>
      </c>
      <c r="M35" s="452"/>
      <c r="N35" s="452"/>
      <c r="O35" s="472"/>
      <c r="P35" s="485">
        <v>473.81569999999999</v>
      </c>
      <c r="Q35" s="39">
        <v>4</v>
      </c>
      <c r="R35" s="438"/>
      <c r="T35" s="1"/>
    </row>
    <row r="36" spans="2:20" s="8" customFormat="1" ht="24.75" customHeight="1">
      <c r="B36" s="438"/>
      <c r="C36" s="450"/>
      <c r="D36" s="453"/>
      <c r="E36" s="64" t="s">
        <v>117</v>
      </c>
      <c r="F36" s="32" t="s">
        <v>118</v>
      </c>
      <c r="G36" s="453"/>
      <c r="H36" s="453"/>
      <c r="I36" s="453"/>
      <c r="J36" s="59" t="s">
        <v>82</v>
      </c>
      <c r="K36" s="32" t="s">
        <v>80</v>
      </c>
      <c r="L36" s="59" t="s">
        <v>104</v>
      </c>
      <c r="M36" s="453"/>
      <c r="N36" s="453"/>
      <c r="O36" s="453"/>
      <c r="P36" s="453">
        <v>473.81573700000001</v>
      </c>
      <c r="Q36" s="39">
        <v>4</v>
      </c>
      <c r="R36" s="438"/>
      <c r="T36" s="1"/>
    </row>
    <row r="37" spans="2:20" s="7" customFormat="1" ht="24.75" customHeight="1">
      <c r="B37" s="438"/>
      <c r="C37" s="390" t="s">
        <v>120</v>
      </c>
      <c r="D37" s="364"/>
      <c r="E37" s="364"/>
      <c r="F37" s="364"/>
      <c r="G37" s="364"/>
      <c r="H37" s="364"/>
      <c r="I37" s="364"/>
      <c r="J37" s="364"/>
      <c r="K37" s="364"/>
      <c r="L37" s="364"/>
      <c r="M37" s="364"/>
      <c r="N37" s="364"/>
      <c r="O37" s="364"/>
      <c r="P37" s="364"/>
      <c r="Q37" s="391"/>
      <c r="R37" s="438"/>
      <c r="T37" s="1"/>
    </row>
    <row r="38" spans="2:20" s="8" customFormat="1" ht="24.75" customHeight="1">
      <c r="B38" s="438"/>
      <c r="C38" s="448" t="s">
        <v>879</v>
      </c>
      <c r="D38" s="451" t="s">
        <v>27</v>
      </c>
      <c r="E38" s="64" t="s">
        <v>121</v>
      </c>
      <c r="F38" s="16" t="s">
        <v>122</v>
      </c>
      <c r="G38" s="446"/>
      <c r="H38" s="446"/>
      <c r="I38" s="446"/>
      <c r="J38" s="59" t="s">
        <v>123</v>
      </c>
      <c r="K38" s="16" t="s">
        <v>86</v>
      </c>
      <c r="L38" s="32" t="s">
        <v>42</v>
      </c>
      <c r="M38" s="451" t="s">
        <v>25</v>
      </c>
      <c r="N38" s="451">
        <v>8</v>
      </c>
      <c r="O38" s="471">
        <v>1.1999999999999999E-3</v>
      </c>
      <c r="P38" s="484">
        <v>822.85406999999998</v>
      </c>
      <c r="Q38" s="39">
        <v>5</v>
      </c>
      <c r="R38" s="438"/>
      <c r="T38" s="1"/>
    </row>
    <row r="39" spans="2:20" s="8" customFormat="1" ht="24.75" customHeight="1">
      <c r="B39" s="438"/>
      <c r="C39" s="449" t="s">
        <v>124</v>
      </c>
      <c r="D39" s="452"/>
      <c r="E39" s="64" t="s">
        <v>125</v>
      </c>
      <c r="F39" s="16" t="s">
        <v>126</v>
      </c>
      <c r="G39" s="454"/>
      <c r="H39" s="454"/>
      <c r="I39" s="454"/>
      <c r="J39" s="59" t="s">
        <v>123</v>
      </c>
      <c r="K39" s="59" t="s">
        <v>127</v>
      </c>
      <c r="L39" s="32" t="s">
        <v>24</v>
      </c>
      <c r="M39" s="452"/>
      <c r="N39" s="452"/>
      <c r="O39" s="472"/>
      <c r="P39" s="485">
        <v>822.85410000000002</v>
      </c>
      <c r="Q39" s="39">
        <v>5</v>
      </c>
      <c r="R39" s="438"/>
      <c r="T39" s="1"/>
    </row>
    <row r="40" spans="2:20" s="8" customFormat="1" ht="24.75" customHeight="1">
      <c r="B40" s="438"/>
      <c r="C40" s="450"/>
      <c r="D40" s="453"/>
      <c r="E40" s="64" t="s">
        <v>128</v>
      </c>
      <c r="F40" s="16" t="s">
        <v>129</v>
      </c>
      <c r="G40" s="453"/>
      <c r="H40" s="453"/>
      <c r="I40" s="453"/>
      <c r="J40" s="59" t="s">
        <v>123</v>
      </c>
      <c r="K40" s="59" t="s">
        <v>48</v>
      </c>
      <c r="L40" s="32" t="s">
        <v>104</v>
      </c>
      <c r="M40" s="453"/>
      <c r="N40" s="453"/>
      <c r="O40" s="453"/>
      <c r="P40" s="453">
        <v>822.85410000000002</v>
      </c>
      <c r="Q40" s="39">
        <v>5</v>
      </c>
      <c r="R40" s="438"/>
      <c r="T40" s="1"/>
    </row>
    <row r="41" spans="2:20" s="8" customFormat="1" ht="24.75" customHeight="1">
      <c r="B41" s="438"/>
      <c r="C41" s="58" t="s">
        <v>843</v>
      </c>
      <c r="D41" s="59" t="s">
        <v>18</v>
      </c>
      <c r="E41" s="64" t="s">
        <v>130</v>
      </c>
      <c r="F41" s="16" t="s">
        <v>131</v>
      </c>
      <c r="G41" s="61"/>
      <c r="H41" s="59"/>
      <c r="I41" s="59"/>
      <c r="J41" s="33" t="s">
        <v>132</v>
      </c>
      <c r="K41" s="59" t="s">
        <v>48</v>
      </c>
      <c r="L41" s="32" t="s">
        <v>24</v>
      </c>
      <c r="M41" s="59" t="s">
        <v>25</v>
      </c>
      <c r="N41" s="59">
        <v>8</v>
      </c>
      <c r="O41" s="68">
        <v>2.5000000000000001E-3</v>
      </c>
      <c r="P41" s="62">
        <v>227.5497</v>
      </c>
      <c r="Q41" s="39">
        <v>5</v>
      </c>
      <c r="R41" s="438"/>
      <c r="T41" s="1"/>
    </row>
    <row r="42" spans="2:20" s="8" customFormat="1" ht="24.75" customHeight="1">
      <c r="B42" s="438"/>
      <c r="C42" s="390" t="s">
        <v>880</v>
      </c>
      <c r="D42" s="364"/>
      <c r="E42" s="364"/>
      <c r="F42" s="364"/>
      <c r="G42" s="364"/>
      <c r="H42" s="364"/>
      <c r="I42" s="364"/>
      <c r="J42" s="364"/>
      <c r="K42" s="364"/>
      <c r="L42" s="364"/>
      <c r="M42" s="364"/>
      <c r="N42" s="364"/>
      <c r="O42" s="364"/>
      <c r="P42" s="364"/>
      <c r="Q42" s="391"/>
      <c r="R42" s="438"/>
      <c r="T42" s="1"/>
    </row>
    <row r="43" spans="2:20" s="8" customFormat="1" ht="24.75" customHeight="1">
      <c r="B43" s="438"/>
      <c r="C43" s="421" t="s">
        <v>851</v>
      </c>
      <c r="D43" s="60" t="s">
        <v>27</v>
      </c>
      <c r="E43" s="59" t="s">
        <v>838</v>
      </c>
      <c r="F43" s="59" t="s">
        <v>852</v>
      </c>
      <c r="G43" s="425"/>
      <c r="H43" s="425"/>
      <c r="I43" s="60"/>
      <c r="J43" s="33" t="s">
        <v>57</v>
      </c>
      <c r="K43" s="16" t="s">
        <v>35</v>
      </c>
      <c r="L43" s="60" t="s">
        <v>24</v>
      </c>
      <c r="M43" s="469" t="s">
        <v>839</v>
      </c>
      <c r="N43" s="60">
        <v>8</v>
      </c>
      <c r="O43" s="142">
        <v>2E-3</v>
      </c>
      <c r="P43" s="69">
        <v>117.44818600000001</v>
      </c>
      <c r="Q43" s="39">
        <v>4</v>
      </c>
      <c r="R43" s="438"/>
      <c r="T43" s="1"/>
    </row>
    <row r="44" spans="2:20" s="8" customFormat="1" ht="24.75" customHeight="1">
      <c r="B44" s="438"/>
      <c r="C44" s="71" t="s">
        <v>133</v>
      </c>
      <c r="D44" s="59" t="s">
        <v>27</v>
      </c>
      <c r="E44" s="59" t="s">
        <v>134</v>
      </c>
      <c r="F44" s="59" t="s">
        <v>135</v>
      </c>
      <c r="G44" s="61" t="s">
        <v>21</v>
      </c>
      <c r="H44" s="61" t="s">
        <v>21</v>
      </c>
      <c r="I44" s="59"/>
      <c r="J44" s="33" t="s">
        <v>214</v>
      </c>
      <c r="K44" s="16" t="s">
        <v>35</v>
      </c>
      <c r="L44" s="59" t="s">
        <v>137</v>
      </c>
      <c r="M44" s="501"/>
      <c r="N44" s="59">
        <v>8</v>
      </c>
      <c r="O44" s="63">
        <v>2E-3</v>
      </c>
      <c r="P44" s="62">
        <v>254.20428981000001</v>
      </c>
      <c r="Q44" s="39">
        <v>4</v>
      </c>
      <c r="R44" s="438"/>
      <c r="T44" s="1"/>
    </row>
    <row r="45" spans="2:20" s="8" customFormat="1" ht="24.75" customHeight="1">
      <c r="B45" s="438"/>
      <c r="C45" s="503" t="s">
        <v>139</v>
      </c>
      <c r="D45" s="494" t="s">
        <v>27</v>
      </c>
      <c r="E45" s="59" t="s">
        <v>140</v>
      </c>
      <c r="F45" s="59" t="s">
        <v>141</v>
      </c>
      <c r="G45" s="446" t="s">
        <v>21</v>
      </c>
      <c r="H45" s="446" t="s">
        <v>21</v>
      </c>
      <c r="I45" s="494"/>
      <c r="J45" s="33" t="s">
        <v>214</v>
      </c>
      <c r="K45" s="16" t="s">
        <v>23</v>
      </c>
      <c r="L45" s="60" t="s">
        <v>24</v>
      </c>
      <c r="M45" s="501"/>
      <c r="N45" s="452">
        <v>8</v>
      </c>
      <c r="O45" s="492" t="s">
        <v>148</v>
      </c>
      <c r="P45" s="485">
        <v>347.433108</v>
      </c>
      <c r="Q45" s="39">
        <v>5</v>
      </c>
      <c r="R45" s="438"/>
      <c r="T45" s="1"/>
    </row>
    <row r="46" spans="2:20" s="8" customFormat="1" ht="24.75" customHeight="1">
      <c r="B46" s="438"/>
      <c r="C46" s="506"/>
      <c r="D46" s="453"/>
      <c r="E46" s="59" t="s">
        <v>142</v>
      </c>
      <c r="F46" s="59" t="s">
        <v>143</v>
      </c>
      <c r="G46" s="454"/>
      <c r="H46" s="454"/>
      <c r="I46" s="453"/>
      <c r="J46" s="33" t="s">
        <v>214</v>
      </c>
      <c r="K46" s="16" t="s">
        <v>58</v>
      </c>
      <c r="L46" s="59" t="s">
        <v>42</v>
      </c>
      <c r="M46" s="501"/>
      <c r="N46" s="468"/>
      <c r="O46" s="493"/>
      <c r="P46" s="486">
        <v>347.43311</v>
      </c>
      <c r="Q46" s="39">
        <v>5</v>
      </c>
      <c r="R46" s="438"/>
      <c r="T46" s="1"/>
    </row>
    <row r="47" spans="2:20" s="8" customFormat="1" ht="24.75" customHeight="1">
      <c r="B47" s="438"/>
      <c r="C47" s="502" t="s">
        <v>144</v>
      </c>
      <c r="D47" s="504" t="s">
        <v>27</v>
      </c>
      <c r="E47" s="59" t="s">
        <v>145</v>
      </c>
      <c r="F47" s="59" t="s">
        <v>146</v>
      </c>
      <c r="G47" s="446" t="s">
        <v>21</v>
      </c>
      <c r="H47" s="446" t="s">
        <v>21</v>
      </c>
      <c r="I47" s="509"/>
      <c r="J47" s="33" t="s">
        <v>214</v>
      </c>
      <c r="K47" s="16" t="s">
        <v>147</v>
      </c>
      <c r="L47" s="59" t="s">
        <v>42</v>
      </c>
      <c r="M47" s="501"/>
      <c r="N47" s="451">
        <v>8</v>
      </c>
      <c r="O47" s="492" t="s">
        <v>148</v>
      </c>
      <c r="P47" s="484">
        <v>409.09989999999999</v>
      </c>
      <c r="Q47" s="39">
        <v>4</v>
      </c>
      <c r="R47" s="438"/>
      <c r="T47" s="1"/>
    </row>
    <row r="48" spans="2:20" s="8" customFormat="1" ht="24.75" customHeight="1">
      <c r="B48" s="438"/>
      <c r="C48" s="503"/>
      <c r="D48" s="505"/>
      <c r="E48" s="59" t="s">
        <v>149</v>
      </c>
      <c r="F48" s="59" t="s">
        <v>150</v>
      </c>
      <c r="G48" s="454"/>
      <c r="H48" s="454"/>
      <c r="I48" s="494"/>
      <c r="J48" s="33" t="s">
        <v>214</v>
      </c>
      <c r="K48" s="16" t="s">
        <v>23</v>
      </c>
      <c r="L48" s="60" t="s">
        <v>24</v>
      </c>
      <c r="M48" s="501"/>
      <c r="N48" s="452"/>
      <c r="O48" s="493"/>
      <c r="P48" s="485">
        <v>409.09990299999998</v>
      </c>
      <c r="Q48" s="39">
        <v>4</v>
      </c>
      <c r="R48" s="438"/>
      <c r="T48" s="1"/>
    </row>
    <row r="49" spans="1:20" s="7" customFormat="1" ht="24.75" customHeight="1">
      <c r="B49" s="438"/>
      <c r="C49" s="390" t="s">
        <v>152</v>
      </c>
      <c r="D49" s="364"/>
      <c r="E49" s="364"/>
      <c r="F49" s="364"/>
      <c r="G49" s="364"/>
      <c r="H49" s="364"/>
      <c r="I49" s="364"/>
      <c r="J49" s="364"/>
      <c r="K49" s="364"/>
      <c r="L49" s="364"/>
      <c r="M49" s="364"/>
      <c r="N49" s="364"/>
      <c r="O49" s="364"/>
      <c r="P49" s="364"/>
      <c r="Q49" s="391"/>
      <c r="R49" s="438"/>
      <c r="T49" s="1"/>
    </row>
    <row r="50" spans="1:20" s="18" customFormat="1" ht="24.75" customHeight="1">
      <c r="B50" s="438"/>
      <c r="C50" s="445" t="s">
        <v>153</v>
      </c>
      <c r="D50" s="434" t="s">
        <v>27</v>
      </c>
      <c r="E50" s="59" t="s">
        <v>154</v>
      </c>
      <c r="F50" s="59" t="s">
        <v>155</v>
      </c>
      <c r="G50" s="444" t="s">
        <v>21</v>
      </c>
      <c r="H50" s="444" t="s">
        <v>21</v>
      </c>
      <c r="I50" s="434"/>
      <c r="J50" s="33" t="s">
        <v>156</v>
      </c>
      <c r="K50" s="16" t="s">
        <v>157</v>
      </c>
      <c r="L50" s="59" t="s">
        <v>24</v>
      </c>
      <c r="M50" s="434" t="s">
        <v>25</v>
      </c>
      <c r="N50" s="434">
        <v>8</v>
      </c>
      <c r="O50" s="435">
        <v>3.0000000000000001E-3</v>
      </c>
      <c r="P50" s="436">
        <v>704.95839999999998</v>
      </c>
      <c r="Q50" s="39">
        <v>4</v>
      </c>
      <c r="R50" s="438"/>
      <c r="T50" s="1"/>
    </row>
    <row r="51" spans="1:20" s="18" customFormat="1" ht="24.75" customHeight="1">
      <c r="B51" s="438"/>
      <c r="C51" s="445" t="s">
        <v>158</v>
      </c>
      <c r="D51" s="434"/>
      <c r="E51" s="59" t="s">
        <v>159</v>
      </c>
      <c r="F51" s="59" t="s">
        <v>160</v>
      </c>
      <c r="G51" s="444"/>
      <c r="H51" s="444"/>
      <c r="I51" s="434"/>
      <c r="J51" s="59" t="s">
        <v>161</v>
      </c>
      <c r="K51" s="16" t="s">
        <v>58</v>
      </c>
      <c r="L51" s="59" t="s">
        <v>42</v>
      </c>
      <c r="M51" s="434"/>
      <c r="N51" s="434"/>
      <c r="O51" s="435"/>
      <c r="P51" s="436">
        <v>704.95844999999997</v>
      </c>
      <c r="Q51" s="39">
        <v>4</v>
      </c>
      <c r="R51" s="438"/>
      <c r="T51" s="1"/>
    </row>
    <row r="52" spans="1:20" s="18" customFormat="1" ht="24.75" customHeight="1">
      <c r="B52" s="438"/>
      <c r="C52" s="445" t="s">
        <v>164</v>
      </c>
      <c r="D52" s="434" t="s">
        <v>27</v>
      </c>
      <c r="E52" s="59" t="s">
        <v>162</v>
      </c>
      <c r="F52" s="59" t="s">
        <v>163</v>
      </c>
      <c r="G52" s="444" t="s">
        <v>21</v>
      </c>
      <c r="H52" s="444" t="s">
        <v>21</v>
      </c>
      <c r="I52" s="434"/>
      <c r="J52" s="59" t="s">
        <v>82</v>
      </c>
      <c r="K52" s="16" t="s">
        <v>35</v>
      </c>
      <c r="L52" s="59" t="s">
        <v>24</v>
      </c>
      <c r="M52" s="434" t="s">
        <v>25</v>
      </c>
      <c r="N52" s="434">
        <v>8</v>
      </c>
      <c r="O52" s="435">
        <v>3.0000000000000001E-3</v>
      </c>
      <c r="P52" s="436">
        <v>259.78311242000001</v>
      </c>
      <c r="Q52" s="39">
        <v>4</v>
      </c>
      <c r="R52" s="438"/>
      <c r="T52" s="1"/>
    </row>
    <row r="53" spans="1:20" s="18" customFormat="1" ht="24.75" customHeight="1">
      <c r="B53" s="438"/>
      <c r="C53" s="445" t="s">
        <v>164</v>
      </c>
      <c r="D53" s="434"/>
      <c r="E53" s="59" t="s">
        <v>165</v>
      </c>
      <c r="F53" s="59" t="s">
        <v>166</v>
      </c>
      <c r="G53" s="444"/>
      <c r="H53" s="444"/>
      <c r="I53" s="434"/>
      <c r="J53" s="59" t="s">
        <v>82</v>
      </c>
      <c r="K53" s="16" t="s">
        <v>113</v>
      </c>
      <c r="L53" s="59" t="s">
        <v>42</v>
      </c>
      <c r="M53" s="434"/>
      <c r="N53" s="434"/>
      <c r="O53" s="435"/>
      <c r="P53" s="436">
        <v>259.78311000000002</v>
      </c>
      <c r="Q53" s="39">
        <v>4</v>
      </c>
      <c r="R53" s="438"/>
      <c r="T53" s="1"/>
    </row>
    <row r="54" spans="1:20" s="18" customFormat="1" ht="24.75" customHeight="1">
      <c r="B54" s="438"/>
      <c r="C54" s="445" t="s">
        <v>167</v>
      </c>
      <c r="D54" s="434" t="s">
        <v>27</v>
      </c>
      <c r="E54" s="59" t="s">
        <v>168</v>
      </c>
      <c r="F54" s="59" t="s">
        <v>169</v>
      </c>
      <c r="G54" s="444"/>
      <c r="H54" s="444" t="s">
        <v>21</v>
      </c>
      <c r="I54" s="434"/>
      <c r="J54" s="59" t="s">
        <v>170</v>
      </c>
      <c r="K54" s="16" t="s">
        <v>35</v>
      </c>
      <c r="L54" s="59" t="s">
        <v>24</v>
      </c>
      <c r="M54" s="434" t="s">
        <v>25</v>
      </c>
      <c r="N54" s="434">
        <v>8</v>
      </c>
      <c r="O54" s="435">
        <v>3.0000000000000001E-3</v>
      </c>
      <c r="P54" s="436">
        <v>152.518</v>
      </c>
      <c r="Q54" s="39">
        <v>4</v>
      </c>
      <c r="R54" s="438"/>
      <c r="T54" s="1"/>
    </row>
    <row r="55" spans="1:20" s="18" customFormat="1" ht="24.75" customHeight="1">
      <c r="B55" s="438"/>
      <c r="C55" s="445" t="s">
        <v>171</v>
      </c>
      <c r="D55" s="434"/>
      <c r="E55" s="59" t="s">
        <v>172</v>
      </c>
      <c r="F55" s="59" t="s">
        <v>173</v>
      </c>
      <c r="G55" s="444"/>
      <c r="H55" s="444"/>
      <c r="I55" s="434"/>
      <c r="J55" s="59" t="s">
        <v>174</v>
      </c>
      <c r="K55" s="16" t="s">
        <v>58</v>
      </c>
      <c r="L55" s="59" t="s">
        <v>42</v>
      </c>
      <c r="M55" s="434"/>
      <c r="N55" s="434"/>
      <c r="O55" s="435"/>
      <c r="P55" s="436">
        <v>152.51796999999999</v>
      </c>
      <c r="Q55" s="39">
        <v>4</v>
      </c>
      <c r="R55" s="438"/>
      <c r="T55" s="1"/>
    </row>
    <row r="56" spans="1:20" s="18" customFormat="1" ht="24.75" customHeight="1">
      <c r="B56" s="438"/>
      <c r="C56" s="445" t="s">
        <v>175</v>
      </c>
      <c r="D56" s="434" t="s">
        <v>27</v>
      </c>
      <c r="E56" s="59" t="s">
        <v>176</v>
      </c>
      <c r="F56" s="59" t="s">
        <v>177</v>
      </c>
      <c r="G56" s="444"/>
      <c r="H56" s="444" t="s">
        <v>21</v>
      </c>
      <c r="I56" s="434"/>
      <c r="J56" s="33" t="s">
        <v>79</v>
      </c>
      <c r="K56" s="16" t="s">
        <v>35</v>
      </c>
      <c r="L56" s="59" t="s">
        <v>24</v>
      </c>
      <c r="M56" s="434" t="s">
        <v>25</v>
      </c>
      <c r="N56" s="434">
        <v>8</v>
      </c>
      <c r="O56" s="435">
        <v>3.0000000000000001E-3</v>
      </c>
      <c r="P56" s="436">
        <v>39.484400000000001</v>
      </c>
      <c r="Q56" s="39">
        <v>5</v>
      </c>
      <c r="R56" s="438"/>
      <c r="T56" s="1"/>
    </row>
    <row r="57" spans="1:20" s="18" customFormat="1" ht="24.75" customHeight="1">
      <c r="B57" s="438"/>
      <c r="C57" s="445" t="s">
        <v>178</v>
      </c>
      <c r="D57" s="434"/>
      <c r="E57" s="59" t="s">
        <v>179</v>
      </c>
      <c r="F57" s="59" t="s">
        <v>180</v>
      </c>
      <c r="G57" s="444"/>
      <c r="H57" s="444"/>
      <c r="I57" s="434"/>
      <c r="J57" s="33" t="s">
        <v>181</v>
      </c>
      <c r="K57" s="16" t="s">
        <v>58</v>
      </c>
      <c r="L57" s="59" t="s">
        <v>42</v>
      </c>
      <c r="M57" s="434"/>
      <c r="N57" s="434"/>
      <c r="O57" s="435"/>
      <c r="P57" s="436">
        <v>39.484360000000002</v>
      </c>
      <c r="Q57" s="39">
        <v>5</v>
      </c>
      <c r="R57" s="438"/>
      <c r="T57" s="1"/>
    </row>
    <row r="58" spans="1:20" s="18" customFormat="1" ht="24.75" customHeight="1">
      <c r="B58" s="438"/>
      <c r="C58" s="445" t="s">
        <v>182</v>
      </c>
      <c r="D58" s="434" t="s">
        <v>27</v>
      </c>
      <c r="E58" s="59" t="s">
        <v>183</v>
      </c>
      <c r="F58" s="59" t="s">
        <v>184</v>
      </c>
      <c r="G58" s="434"/>
      <c r="H58" s="446" t="s">
        <v>21</v>
      </c>
      <c r="I58" s="434"/>
      <c r="J58" s="33" t="s">
        <v>185</v>
      </c>
      <c r="K58" s="16" t="s">
        <v>35</v>
      </c>
      <c r="L58" s="59" t="s">
        <v>24</v>
      </c>
      <c r="M58" s="434" t="s">
        <v>25</v>
      </c>
      <c r="N58" s="434">
        <v>8</v>
      </c>
      <c r="O58" s="435">
        <v>3.0000000000000001E-3</v>
      </c>
      <c r="P58" s="436">
        <v>5.3289</v>
      </c>
      <c r="Q58" s="39">
        <v>4</v>
      </c>
      <c r="R58" s="438"/>
      <c r="T58" s="1"/>
    </row>
    <row r="59" spans="1:20" s="18" customFormat="1" ht="24.75" customHeight="1" thickBot="1">
      <c r="B59" s="439"/>
      <c r="C59" s="500" t="s">
        <v>186</v>
      </c>
      <c r="D59" s="497"/>
      <c r="E59" s="408" t="s">
        <v>187</v>
      </c>
      <c r="F59" s="408" t="s">
        <v>188</v>
      </c>
      <c r="G59" s="497"/>
      <c r="H59" s="499"/>
      <c r="I59" s="497"/>
      <c r="J59" s="416" t="s">
        <v>181</v>
      </c>
      <c r="K59" s="402" t="s">
        <v>58</v>
      </c>
      <c r="L59" s="408" t="s">
        <v>42</v>
      </c>
      <c r="M59" s="497"/>
      <c r="N59" s="497"/>
      <c r="O59" s="507"/>
      <c r="P59" s="508">
        <v>5.3289200000000001</v>
      </c>
      <c r="Q59" s="399">
        <v>4</v>
      </c>
      <c r="R59" s="439"/>
      <c r="T59" s="1"/>
    </row>
    <row r="60" spans="1:20" ht="14.25" customHeight="1">
      <c r="G60" s="21"/>
      <c r="H60" s="21"/>
      <c r="I60" s="21"/>
    </row>
    <row r="61" spans="1:20" s="29" customFormat="1" ht="14.25">
      <c r="A61" s="28"/>
      <c r="B61" s="367" t="s">
        <v>189</v>
      </c>
      <c r="C61" s="368"/>
      <c r="D61" s="369"/>
      <c r="E61" s="369"/>
      <c r="F61" s="394"/>
      <c r="G61" s="394"/>
      <c r="H61" s="394"/>
      <c r="I61" s="394"/>
      <c r="J61" s="369"/>
      <c r="K61" s="394"/>
      <c r="L61" s="394"/>
      <c r="M61" s="369"/>
      <c r="N61" s="369"/>
      <c r="O61" s="370"/>
      <c r="P61" s="371"/>
      <c r="Q61" s="369"/>
      <c r="R61" s="372"/>
    </row>
    <row r="62" spans="1:20" s="23" customFormat="1" ht="14.25" customHeight="1">
      <c r="A62" s="21"/>
      <c r="B62" s="367" t="s">
        <v>190</v>
      </c>
      <c r="C62" s="368"/>
      <c r="D62" s="368"/>
      <c r="E62" s="368"/>
      <c r="F62" s="368"/>
      <c r="G62" s="368"/>
      <c r="H62" s="368"/>
      <c r="I62" s="368"/>
      <c r="J62" s="368"/>
      <c r="K62" s="368"/>
      <c r="L62" s="368"/>
      <c r="M62" s="368"/>
      <c r="N62" s="368"/>
      <c r="O62" s="368"/>
      <c r="P62" s="373"/>
      <c r="Q62" s="368"/>
      <c r="R62" s="374"/>
    </row>
    <row r="63" spans="1:20" s="23" customFormat="1" ht="14.25">
      <c r="A63" s="21"/>
      <c r="B63" s="367" t="s">
        <v>191</v>
      </c>
     